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F30"/>
  <sheetViews>
    <sheetView showGridLines="0" view="pageBreakPreview" zoomScaleNormal="100" zoomScaleSheetLayoutView="100" workbookViewId="0">
      <selection activeCell="D1" sqref="D1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D2" t="s">
        <v>15</v>
      </c>
      <c r="E2" t="s">
        <v>14</v>
      </c>
      <c r="F2" t="s">
        <v>13</v>
      </c>
    </row>
    <row r="3" spans="2:6">
      <c r="B3" t="s">
        <v>12</v>
      </c>
      <c r="C3">
        <v>11.95</v>
      </c>
    </row>
    <row r="4" spans="2:6">
      <c r="B4" t="s">
        <v>7</v>
      </c>
      <c r="C4">
        <v>15.64</v>
      </c>
    </row>
    <row r="5" spans="2:6">
      <c r="B5" t="s">
        <v>6</v>
      </c>
      <c r="C5">
        <v>16.23</v>
      </c>
    </row>
    <row r="6" spans="2:6">
      <c r="B6" t="s">
        <v>5</v>
      </c>
      <c r="C6">
        <v>16.830000000000002</v>
      </c>
    </row>
    <row r="7" spans="2:6">
      <c r="B7" t="s">
        <v>11</v>
      </c>
      <c r="C7">
        <v>15.479999999999999</v>
      </c>
    </row>
    <row r="8" spans="2:6">
      <c r="B8" t="s">
        <v>7</v>
      </c>
      <c r="C8">
        <v>16.950000000000003</v>
      </c>
    </row>
    <row r="9" spans="2:6">
      <c r="B9" t="s">
        <v>6</v>
      </c>
      <c r="C9">
        <v>17.32</v>
      </c>
    </row>
    <row r="10" spans="2:6">
      <c r="B10" t="s">
        <v>5</v>
      </c>
      <c r="C10">
        <v>17.41</v>
      </c>
    </row>
    <row r="11" spans="2:6">
      <c r="B11" t="s">
        <v>10</v>
      </c>
      <c r="C11">
        <v>17.23</v>
      </c>
    </row>
    <row r="12" spans="2:6">
      <c r="B12" t="s">
        <v>7</v>
      </c>
      <c r="C12">
        <v>18.45</v>
      </c>
    </row>
    <row r="13" spans="2:6">
      <c r="B13" t="s">
        <v>6</v>
      </c>
      <c r="C13">
        <v>18.2</v>
      </c>
    </row>
    <row r="14" spans="2:6">
      <c r="B14" t="s">
        <v>5</v>
      </c>
      <c r="C14">
        <v>19.3</v>
      </c>
    </row>
    <row r="15" spans="2:6">
      <c r="B15" t="s">
        <v>9</v>
      </c>
      <c r="C15">
        <v>20.36223</v>
      </c>
    </row>
    <row r="16" spans="2:6">
      <c r="B16" t="s">
        <v>7</v>
      </c>
      <c r="C16">
        <v>19.500640000000001</v>
      </c>
    </row>
    <row r="17" spans="2:6">
      <c r="B17" t="s">
        <v>6</v>
      </c>
      <c r="C17">
        <v>19.91</v>
      </c>
    </row>
    <row r="18" spans="2:6">
      <c r="B18" t="s">
        <v>5</v>
      </c>
      <c r="C18">
        <v>18.625391369999999</v>
      </c>
    </row>
    <row r="19" spans="2:6">
      <c r="B19" t="s">
        <v>8</v>
      </c>
      <c r="C19">
        <v>19.875754499999999</v>
      </c>
    </row>
    <row r="20" spans="2:6">
      <c r="B20" t="s">
        <v>7</v>
      </c>
      <c r="C20">
        <v>19.929447209999999</v>
      </c>
    </row>
    <row r="21" spans="2:6">
      <c r="B21" t="s">
        <v>6</v>
      </c>
      <c r="C21">
        <v>21.062833479999998</v>
      </c>
    </row>
    <row r="22" spans="2:6">
      <c r="B22" t="s">
        <v>5</v>
      </c>
      <c r="C22">
        <v>21.374107800000001</v>
      </c>
    </row>
    <row r="23" spans="2:6">
      <c r="B23" t="s">
        <v>36</v>
      </c>
      <c r="C23">
        <v>22.249009999999998</v>
      </c>
    </row>
    <row r="24" spans="2:6">
      <c r="B24" t="s">
        <v>7</v>
      </c>
      <c r="C24">
        <v>23.0093504188</v>
      </c>
    </row>
    <row r="25" spans="2:6">
      <c r="B25" t="s">
        <v>6</v>
      </c>
      <c r="C25">
        <v>23.010480885401098</v>
      </c>
    </row>
    <row r="26" spans="2:6">
      <c r="B26" t="s">
        <v>5</v>
      </c>
      <c r="C26">
        <v>21.538279599999999</v>
      </c>
      <c r="D26">
        <v>21.538279599999999</v>
      </c>
      <c r="E26">
        <v>21.538279599999999</v>
      </c>
      <c r="F26">
        <v>21.538279599999999</v>
      </c>
    </row>
    <row r="27" spans="2:6">
      <c r="B27" t="s">
        <v>41</v>
      </c>
      <c r="D27">
        <v>22.605882343316562</v>
      </c>
      <c r="E27">
        <v>22.605882343316562</v>
      </c>
      <c r="F27">
        <v>22.605882343316562</v>
      </c>
    </row>
    <row r="28" spans="2:6">
      <c r="B28" t="s">
        <v>7</v>
      </c>
      <c r="D28">
        <v>23.699849122000586</v>
      </c>
      <c r="E28">
        <v>23.699849122000586</v>
      </c>
      <c r="F28">
        <v>23.699849122000586</v>
      </c>
    </row>
    <row r="29" spans="2:6">
      <c r="B29" t="s">
        <v>6</v>
      </c>
      <c r="D29">
        <v>23.962519511390198</v>
      </c>
      <c r="E29">
        <v>24.768907963685319</v>
      </c>
      <c r="F29">
        <v>25.403159838360356</v>
      </c>
    </row>
    <row r="30" spans="2:6">
      <c r="B30" t="s">
        <v>5</v>
      </c>
      <c r="D30">
        <v>24.040800301765756</v>
      </c>
      <c r="E30">
        <v>25.351170887849658</v>
      </c>
      <c r="F30">
        <v>26.49110154286401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62"/>
  <sheetViews>
    <sheetView showGridLines="0" view="pageBreakPreview" zoomScale="115" zoomScaleNormal="200" zoomScaleSheetLayoutView="115" workbookViewId="0"/>
  </sheetViews>
  <sheetFormatPr defaultRowHeight="15"/>
  <cols>
    <col min="1" max="1" width="40.28515625" style="86" customWidth="1"/>
    <col min="2" max="2" width="9.140625" style="86"/>
    <col min="3" max="7" width="16.5703125" style="86" customWidth="1"/>
    <col min="8" max="8" width="15" style="86" customWidth="1"/>
    <col min="9" max="9" width="12" style="86" customWidth="1"/>
    <col min="10" max="16384" width="9.140625" style="86"/>
  </cols>
  <sheetData>
    <row r="1" spans="2:8" ht="230.25" customHeight="1"/>
    <row r="2" spans="2:8" ht="24.75" customHeight="1">
      <c r="B2" s="90"/>
      <c r="C2" s="72" t="s">
        <v>80</v>
      </c>
      <c r="D2" s="56" t="s">
        <v>47</v>
      </c>
      <c r="E2" s="56" t="s">
        <v>48</v>
      </c>
      <c r="F2" s="56" t="s">
        <v>49</v>
      </c>
      <c r="G2" s="56" t="s">
        <v>81</v>
      </c>
      <c r="H2" s="56" t="s">
        <v>142</v>
      </c>
    </row>
    <row r="3" spans="2:8" ht="23.25">
      <c r="B3" s="91" t="s">
        <v>146</v>
      </c>
      <c r="C3" s="1">
        <v>25.049813148375161</v>
      </c>
      <c r="D3" s="1"/>
      <c r="E3" s="1"/>
      <c r="F3" s="1"/>
      <c r="G3" s="20">
        <v>12</v>
      </c>
      <c r="H3" s="20">
        <v>0</v>
      </c>
    </row>
    <row r="4" spans="2:8">
      <c r="B4" s="92" t="s">
        <v>7</v>
      </c>
      <c r="C4" s="1">
        <v>28.861482402650985</v>
      </c>
      <c r="D4" s="1"/>
      <c r="E4" s="1"/>
      <c r="F4" s="1"/>
      <c r="G4" s="20">
        <v>12</v>
      </c>
      <c r="H4" s="20">
        <v>0</v>
      </c>
    </row>
    <row r="5" spans="2:8">
      <c r="B5" s="92" t="s">
        <v>6</v>
      </c>
      <c r="C5" s="1">
        <v>25.291966474496107</v>
      </c>
      <c r="D5" s="1"/>
      <c r="E5" s="1"/>
      <c r="F5" s="1"/>
      <c r="G5" s="20">
        <v>12</v>
      </c>
      <c r="H5" s="20">
        <v>0</v>
      </c>
    </row>
    <row r="6" spans="2:8">
      <c r="B6" s="92" t="s">
        <v>5</v>
      </c>
      <c r="C6" s="1">
        <v>24.744808908626361</v>
      </c>
      <c r="D6" s="1"/>
      <c r="E6" s="1"/>
      <c r="F6" s="1"/>
      <c r="G6" s="20">
        <v>12</v>
      </c>
      <c r="H6" s="20">
        <v>0</v>
      </c>
    </row>
    <row r="7" spans="2:8" ht="23.25">
      <c r="B7" s="91" t="s">
        <v>148</v>
      </c>
      <c r="C7" s="1">
        <v>24.489428144610951</v>
      </c>
      <c r="D7" s="1"/>
      <c r="E7" s="1"/>
      <c r="F7" s="1"/>
      <c r="G7" s="20">
        <v>12</v>
      </c>
      <c r="H7" s="20">
        <v>0</v>
      </c>
    </row>
    <row r="8" spans="2:8">
      <c r="B8" s="92" t="s">
        <v>7</v>
      </c>
      <c r="C8" s="1">
        <v>25.917152654902338</v>
      </c>
      <c r="D8" s="1"/>
      <c r="E8" s="1"/>
      <c r="F8" s="1"/>
      <c r="G8" s="20">
        <v>12</v>
      </c>
      <c r="H8" s="20">
        <v>0</v>
      </c>
    </row>
    <row r="9" spans="2:8">
      <c r="B9" s="92" t="s">
        <v>6</v>
      </c>
      <c r="C9" s="1">
        <v>24.770723301355126</v>
      </c>
      <c r="D9" s="1"/>
      <c r="E9" s="1"/>
      <c r="F9" s="1"/>
      <c r="G9" s="20">
        <v>12</v>
      </c>
      <c r="H9" s="20">
        <v>0</v>
      </c>
    </row>
    <row r="10" spans="2:8">
      <c r="B10" s="92" t="s">
        <v>5</v>
      </c>
      <c r="C10" s="1">
        <v>27.883197501307173</v>
      </c>
      <c r="D10" s="1"/>
      <c r="E10" s="1"/>
      <c r="F10" s="1"/>
      <c r="G10" s="20">
        <v>12</v>
      </c>
      <c r="H10" s="20">
        <v>0</v>
      </c>
    </row>
    <row r="11" spans="2:8" ht="23.25">
      <c r="B11" s="91" t="s">
        <v>147</v>
      </c>
      <c r="C11" s="1">
        <v>27.428652471870979</v>
      </c>
      <c r="D11" s="1"/>
      <c r="E11" s="1"/>
      <c r="F11" s="1"/>
      <c r="G11" s="20">
        <v>12</v>
      </c>
      <c r="H11" s="20">
        <v>0</v>
      </c>
    </row>
    <row r="12" spans="2:8">
      <c r="B12" s="92" t="s">
        <v>7</v>
      </c>
      <c r="C12" s="1">
        <v>28.145067311942874</v>
      </c>
      <c r="D12" s="1"/>
      <c r="E12" s="1"/>
      <c r="F12" s="1"/>
      <c r="G12" s="20">
        <v>12</v>
      </c>
      <c r="H12" s="20">
        <v>0</v>
      </c>
    </row>
    <row r="13" spans="2:8">
      <c r="B13" s="92" t="s">
        <v>6</v>
      </c>
      <c r="C13" s="1">
        <v>23.295419268050502</v>
      </c>
      <c r="D13" s="1"/>
      <c r="E13" s="1"/>
      <c r="F13" s="1"/>
      <c r="G13" s="20">
        <v>12</v>
      </c>
      <c r="H13" s="20">
        <v>0</v>
      </c>
    </row>
    <row r="14" spans="2:8">
      <c r="B14" s="92" t="s">
        <v>5</v>
      </c>
      <c r="C14" s="1">
        <v>21.88743309261417</v>
      </c>
      <c r="D14" s="1"/>
      <c r="E14" s="1"/>
      <c r="F14" s="1"/>
      <c r="G14" s="20">
        <v>12</v>
      </c>
      <c r="H14" s="20">
        <v>0</v>
      </c>
    </row>
    <row r="15" spans="2:8" ht="23.25">
      <c r="B15" s="91" t="s">
        <v>50</v>
      </c>
      <c r="C15" s="1">
        <v>20.809532406018967</v>
      </c>
      <c r="D15" s="1"/>
      <c r="E15" s="1"/>
      <c r="F15" s="1"/>
      <c r="G15" s="20">
        <v>12</v>
      </c>
      <c r="H15" s="20">
        <v>0</v>
      </c>
    </row>
    <row r="16" spans="2:8">
      <c r="B16" s="92" t="s">
        <v>7</v>
      </c>
      <c r="C16" s="1">
        <v>21.160365596623659</v>
      </c>
      <c r="D16" s="1"/>
      <c r="E16" s="1"/>
      <c r="F16" s="1"/>
      <c r="G16" s="20">
        <v>12</v>
      </c>
      <c r="H16" s="20">
        <v>0</v>
      </c>
    </row>
    <row r="17" spans="2:8">
      <c r="B17" s="92" t="s">
        <v>6</v>
      </c>
      <c r="C17" s="1">
        <v>21.305679557664444</v>
      </c>
      <c r="D17" s="1"/>
      <c r="E17" s="1"/>
      <c r="F17" s="1"/>
      <c r="G17" s="20">
        <v>12</v>
      </c>
      <c r="H17" s="20">
        <v>0</v>
      </c>
    </row>
    <row r="18" spans="2:8">
      <c r="B18" s="92" t="s">
        <v>5</v>
      </c>
      <c r="C18" s="1">
        <v>21.442573469714386</v>
      </c>
      <c r="D18" s="1"/>
      <c r="E18" s="1"/>
      <c r="F18" s="1"/>
      <c r="G18" s="20">
        <v>12</v>
      </c>
      <c r="H18" s="20">
        <v>0</v>
      </c>
    </row>
    <row r="19" spans="2:8" ht="23.25">
      <c r="B19" s="91" t="s">
        <v>51</v>
      </c>
      <c r="C19" s="1">
        <v>21.530449589194056</v>
      </c>
      <c r="D19" s="1"/>
      <c r="E19" s="1"/>
      <c r="F19" s="1"/>
      <c r="G19" s="20">
        <v>12</v>
      </c>
      <c r="H19" s="20">
        <v>0</v>
      </c>
    </row>
    <row r="20" spans="2:8">
      <c r="B20" s="93" t="s">
        <v>7</v>
      </c>
      <c r="C20" s="1">
        <v>20.706759257598016</v>
      </c>
      <c r="D20" s="1"/>
      <c r="E20" s="1"/>
      <c r="F20" s="1"/>
      <c r="G20" s="20">
        <v>12</v>
      </c>
      <c r="H20" s="20">
        <v>0</v>
      </c>
    </row>
    <row r="21" spans="2:8">
      <c r="B21" s="93" t="s">
        <v>6</v>
      </c>
      <c r="C21" s="1">
        <v>20.123347316747665</v>
      </c>
      <c r="D21" s="1"/>
      <c r="E21" s="1"/>
      <c r="F21" s="1"/>
      <c r="G21" s="20">
        <v>12</v>
      </c>
      <c r="H21" s="20">
        <v>0</v>
      </c>
    </row>
    <row r="22" spans="2:8">
      <c r="B22" s="93" t="s">
        <v>5</v>
      </c>
      <c r="C22" s="1">
        <v>19.906597846691756</v>
      </c>
      <c r="D22" s="1"/>
      <c r="E22" s="1"/>
      <c r="F22" s="1"/>
      <c r="G22" s="20">
        <v>12</v>
      </c>
      <c r="H22" s="20">
        <v>0</v>
      </c>
    </row>
    <row r="23" spans="2:8" ht="23.25">
      <c r="B23" s="94" t="s">
        <v>52</v>
      </c>
      <c r="C23" s="1">
        <v>20.358299246649644</v>
      </c>
      <c r="D23" s="1"/>
      <c r="E23" s="1"/>
      <c r="F23" s="1"/>
      <c r="G23" s="20">
        <v>12</v>
      </c>
      <c r="H23" s="20">
        <v>0</v>
      </c>
    </row>
    <row r="24" spans="2:8">
      <c r="B24" s="93" t="s">
        <v>7</v>
      </c>
      <c r="C24" s="1">
        <v>19.729662757062506</v>
      </c>
      <c r="D24" s="1"/>
      <c r="E24" s="1"/>
      <c r="F24" s="1"/>
      <c r="G24" s="20">
        <v>12</v>
      </c>
      <c r="H24" s="20">
        <v>0</v>
      </c>
    </row>
    <row r="25" spans="2:8">
      <c r="B25" s="93" t="s">
        <v>6</v>
      </c>
      <c r="C25" s="1">
        <v>20.123347316747665</v>
      </c>
      <c r="D25" s="1"/>
      <c r="E25" s="1"/>
      <c r="F25" s="1"/>
      <c r="G25" s="20">
        <v>12</v>
      </c>
      <c r="H25" s="20">
        <v>0</v>
      </c>
    </row>
    <row r="26" spans="2:8">
      <c r="B26" s="93" t="s">
        <v>5</v>
      </c>
      <c r="C26" s="1">
        <v>19.14714920614859</v>
      </c>
      <c r="D26" s="1"/>
      <c r="E26" s="1"/>
      <c r="F26" s="1"/>
      <c r="G26" s="20">
        <v>12</v>
      </c>
      <c r="H26" s="20">
        <v>0</v>
      </c>
    </row>
    <row r="27" spans="2:8" ht="23.25">
      <c r="B27" s="94" t="s">
        <v>53</v>
      </c>
      <c r="C27" s="1">
        <v>17.28</v>
      </c>
      <c r="D27" s="1"/>
      <c r="E27" s="1"/>
      <c r="F27" s="1"/>
      <c r="G27" s="20">
        <v>12</v>
      </c>
      <c r="H27" s="20">
        <v>0</v>
      </c>
    </row>
    <row r="28" spans="2:8">
      <c r="B28" s="93" t="s">
        <v>7</v>
      </c>
      <c r="C28" s="1">
        <v>17.2</v>
      </c>
      <c r="D28" s="1"/>
      <c r="E28" s="1"/>
      <c r="F28" s="1"/>
      <c r="G28" s="20">
        <v>12</v>
      </c>
      <c r="H28" s="20">
        <v>0</v>
      </c>
    </row>
    <row r="29" spans="2:8">
      <c r="B29" s="93" t="s">
        <v>6</v>
      </c>
      <c r="C29" s="1">
        <v>16.399999999999999</v>
      </c>
      <c r="D29" s="1"/>
      <c r="E29" s="1"/>
      <c r="F29" s="1"/>
      <c r="G29" s="20">
        <v>12</v>
      </c>
      <c r="H29" s="20">
        <v>0</v>
      </c>
    </row>
    <row r="30" spans="2:8">
      <c r="B30" s="93" t="s">
        <v>5</v>
      </c>
      <c r="C30" s="1">
        <v>19.874664720544452</v>
      </c>
      <c r="D30" s="1"/>
      <c r="E30" s="1"/>
      <c r="F30" s="1"/>
      <c r="G30" s="20">
        <v>12</v>
      </c>
      <c r="H30" s="20">
        <v>0</v>
      </c>
    </row>
    <row r="31" spans="2:8" ht="23.25">
      <c r="B31" s="94" t="s">
        <v>54</v>
      </c>
      <c r="C31" s="1">
        <v>20.418704320845873</v>
      </c>
      <c r="D31" s="1"/>
      <c r="E31" s="1"/>
      <c r="F31" s="1"/>
      <c r="G31" s="20">
        <v>12</v>
      </c>
      <c r="H31" s="20">
        <v>0</v>
      </c>
    </row>
    <row r="32" spans="2:8">
      <c r="B32" s="93" t="s">
        <v>7</v>
      </c>
      <c r="C32" s="1">
        <v>20.225985910863386</v>
      </c>
      <c r="D32" s="1"/>
      <c r="E32" s="1"/>
      <c r="F32" s="1"/>
      <c r="G32" s="20">
        <v>12</v>
      </c>
      <c r="H32" s="20">
        <v>0</v>
      </c>
    </row>
    <row r="33" spans="2:8">
      <c r="B33" s="93" t="s">
        <v>6</v>
      </c>
      <c r="C33" s="1">
        <v>19.900585959620294</v>
      </c>
      <c r="D33" s="1"/>
      <c r="E33" s="1"/>
      <c r="F33" s="1"/>
      <c r="G33" s="20">
        <v>12</v>
      </c>
      <c r="H33" s="20">
        <v>0</v>
      </c>
    </row>
    <row r="34" spans="2:8">
      <c r="B34" s="93" t="s">
        <v>5</v>
      </c>
      <c r="C34" s="1">
        <v>20.936318577140383</v>
      </c>
      <c r="D34" s="1"/>
      <c r="E34" s="1"/>
      <c r="F34" s="1"/>
      <c r="G34" s="20">
        <v>12</v>
      </c>
      <c r="H34" s="20">
        <v>0</v>
      </c>
    </row>
    <row r="35" spans="2:8" ht="23.25">
      <c r="B35" s="94" t="s">
        <v>55</v>
      </c>
      <c r="C35" s="1">
        <v>21.21</v>
      </c>
      <c r="D35" s="1"/>
      <c r="E35" s="1"/>
      <c r="F35" s="1"/>
      <c r="G35" s="20">
        <v>12</v>
      </c>
      <c r="H35" s="20">
        <v>0</v>
      </c>
    </row>
    <row r="36" spans="2:8">
      <c r="B36" s="93" t="s">
        <v>7</v>
      </c>
      <c r="C36" s="1">
        <v>20.436819472848583</v>
      </c>
      <c r="D36" s="1"/>
      <c r="E36" s="1"/>
      <c r="F36" s="1"/>
      <c r="G36" s="20">
        <v>12</v>
      </c>
      <c r="H36" s="20">
        <v>0</v>
      </c>
    </row>
    <row r="37" spans="2:8">
      <c r="B37" s="93" t="s">
        <v>6</v>
      </c>
      <c r="C37" s="1">
        <v>19.366120985047196</v>
      </c>
      <c r="D37" s="1"/>
      <c r="E37" s="1"/>
      <c r="F37" s="1"/>
      <c r="G37" s="20">
        <v>12</v>
      </c>
      <c r="H37" s="20">
        <v>0</v>
      </c>
    </row>
    <row r="38" spans="2:8">
      <c r="B38" s="93" t="s">
        <v>5</v>
      </c>
      <c r="C38" s="1">
        <v>19.956274654978355</v>
      </c>
      <c r="D38" s="1"/>
      <c r="E38" s="1"/>
      <c r="F38" s="1"/>
      <c r="G38" s="20">
        <v>12</v>
      </c>
      <c r="H38" s="20">
        <v>0</v>
      </c>
    </row>
    <row r="39" spans="2:8" ht="23.25">
      <c r="B39" s="94" t="s">
        <v>56</v>
      </c>
      <c r="C39" s="1">
        <v>20.248528030582751</v>
      </c>
      <c r="D39" s="1"/>
      <c r="E39" s="1"/>
      <c r="F39" s="1"/>
      <c r="G39" s="20">
        <v>12</v>
      </c>
      <c r="H39" s="20">
        <v>0</v>
      </c>
    </row>
    <row r="40" spans="2:8">
      <c r="B40" s="93" t="s">
        <v>7</v>
      </c>
      <c r="C40" s="1">
        <v>21.411381086348875</v>
      </c>
      <c r="D40" s="1"/>
      <c r="E40" s="1"/>
      <c r="F40" s="1"/>
      <c r="G40" s="20">
        <v>12</v>
      </c>
      <c r="H40" s="20">
        <v>0</v>
      </c>
    </row>
    <row r="41" spans="2:8">
      <c r="B41" s="93" t="s">
        <v>6</v>
      </c>
      <c r="C41" s="1">
        <v>21.222605369150394</v>
      </c>
      <c r="D41" s="1"/>
      <c r="E41" s="1"/>
      <c r="F41" s="1"/>
      <c r="G41" s="20">
        <v>12</v>
      </c>
      <c r="H41" s="20">
        <v>0</v>
      </c>
    </row>
    <row r="42" spans="2:8">
      <c r="B42" s="93" t="s">
        <v>5</v>
      </c>
      <c r="C42" s="1">
        <v>20.8944245565167</v>
      </c>
      <c r="D42" s="1"/>
      <c r="E42" s="1"/>
      <c r="F42" s="1"/>
      <c r="G42" s="20">
        <v>12</v>
      </c>
      <c r="H42" s="20">
        <v>0</v>
      </c>
    </row>
    <row r="43" spans="2:8" ht="23.25">
      <c r="B43" s="94" t="s">
        <v>57</v>
      </c>
      <c r="C43" s="1">
        <v>21.460888274490284</v>
      </c>
      <c r="D43" s="1"/>
      <c r="E43" s="1"/>
      <c r="F43" s="1"/>
      <c r="G43" s="20">
        <v>12</v>
      </c>
      <c r="H43" s="20">
        <v>0</v>
      </c>
    </row>
    <row r="44" spans="2:8">
      <c r="B44" s="93" t="s">
        <v>7</v>
      </c>
      <c r="C44" s="1">
        <v>21.595148502597393</v>
      </c>
      <c r="D44" s="1"/>
      <c r="E44" s="1"/>
      <c r="F44" s="1"/>
      <c r="G44" s="20">
        <v>12</v>
      </c>
      <c r="H44" s="20">
        <v>0</v>
      </c>
    </row>
    <row r="45" spans="2:8">
      <c r="B45" s="93" t="s">
        <v>6</v>
      </c>
      <c r="C45" s="1">
        <v>21.151980477335965</v>
      </c>
      <c r="D45" s="1"/>
      <c r="E45" s="1"/>
      <c r="F45" s="1"/>
      <c r="G45" s="20">
        <v>12</v>
      </c>
      <c r="H45" s="20">
        <v>0</v>
      </c>
    </row>
    <row r="46" spans="2:8">
      <c r="B46" s="93" t="s">
        <v>5</v>
      </c>
      <c r="C46" s="1">
        <v>21.830575940815034</v>
      </c>
      <c r="D46" s="1"/>
      <c r="E46" s="1"/>
      <c r="F46" s="1"/>
      <c r="G46" s="20">
        <v>12</v>
      </c>
      <c r="H46" s="20">
        <v>0</v>
      </c>
    </row>
    <row r="47" spans="2:8" ht="23.25">
      <c r="B47" s="94" t="s">
        <v>58</v>
      </c>
      <c r="C47" s="1">
        <v>22.339573231524177</v>
      </c>
      <c r="D47" s="19"/>
      <c r="E47" s="19"/>
      <c r="F47" s="19"/>
      <c r="G47" s="20">
        <v>12</v>
      </c>
      <c r="H47" s="20">
        <v>0</v>
      </c>
    </row>
    <row r="48" spans="2:8">
      <c r="B48" s="91" t="s">
        <v>7</v>
      </c>
      <c r="C48" s="1">
        <v>22.436158778638802</v>
      </c>
      <c r="D48" s="1"/>
      <c r="E48" s="1"/>
      <c r="F48" s="1"/>
      <c r="G48" s="20">
        <v>12</v>
      </c>
      <c r="H48" s="20">
        <v>8</v>
      </c>
    </row>
    <row r="49" spans="2:8">
      <c r="B49" s="92" t="s">
        <v>6</v>
      </c>
      <c r="C49" s="1">
        <v>22.455819309967129</v>
      </c>
      <c r="D49" s="1"/>
      <c r="E49" s="1"/>
      <c r="F49" s="1"/>
      <c r="G49" s="20">
        <v>0</v>
      </c>
      <c r="H49" s="20">
        <v>8</v>
      </c>
    </row>
    <row r="50" spans="2:8">
      <c r="B50" s="92" t="s">
        <v>5</v>
      </c>
      <c r="C50" s="1">
        <v>22.606519265568707</v>
      </c>
      <c r="D50" s="1"/>
      <c r="E50" s="1"/>
      <c r="F50" s="1"/>
      <c r="G50" s="20">
        <v>0</v>
      </c>
      <c r="H50" s="20">
        <v>8</v>
      </c>
    </row>
    <row r="51" spans="2:8" ht="23.25">
      <c r="B51" s="94" t="s">
        <v>141</v>
      </c>
      <c r="C51" s="1">
        <v>22.714847542161852</v>
      </c>
      <c r="D51" s="1"/>
      <c r="E51" s="1"/>
      <c r="F51" s="1"/>
      <c r="G51" s="20">
        <v>0</v>
      </c>
      <c r="H51" s="20">
        <v>8</v>
      </c>
    </row>
    <row r="52" spans="2:8">
      <c r="B52" s="91" t="s">
        <v>7</v>
      </c>
      <c r="C52" s="1">
        <v>22.926119639904204</v>
      </c>
      <c r="D52" s="1"/>
      <c r="E52" s="1"/>
      <c r="F52" s="1"/>
      <c r="G52" s="20">
        <v>0</v>
      </c>
      <c r="H52" s="20">
        <v>8</v>
      </c>
    </row>
    <row r="53" spans="2:8" ht="15.75" customHeight="1">
      <c r="B53" s="92" t="s">
        <v>6</v>
      </c>
      <c r="C53" s="1">
        <v>22.841894164073345</v>
      </c>
      <c r="D53" s="1"/>
      <c r="E53" s="1"/>
      <c r="F53" s="1"/>
      <c r="G53" s="20">
        <v>0</v>
      </c>
      <c r="H53" s="20">
        <v>8</v>
      </c>
    </row>
    <row r="54" spans="2:8">
      <c r="B54" s="92" t="s">
        <v>5</v>
      </c>
      <c r="C54" s="1">
        <v>22.259599222016575</v>
      </c>
      <c r="D54" s="1"/>
      <c r="E54" s="1"/>
      <c r="F54" s="1"/>
      <c r="G54" s="20">
        <v>0</v>
      </c>
      <c r="H54" s="20">
        <v>8</v>
      </c>
    </row>
    <row r="55" spans="2:8" ht="23.25">
      <c r="B55" s="94" t="s">
        <v>185</v>
      </c>
      <c r="C55" s="1">
        <v>23.67536448489486</v>
      </c>
      <c r="D55" s="1"/>
      <c r="E55" s="1"/>
      <c r="F55" s="1"/>
      <c r="G55" s="20">
        <v>0</v>
      </c>
      <c r="H55" s="20">
        <v>8</v>
      </c>
    </row>
    <row r="56" spans="2:8">
      <c r="B56" s="94" t="s">
        <v>7</v>
      </c>
      <c r="C56" s="1">
        <v>23.229995499777363</v>
      </c>
      <c r="D56" s="1"/>
      <c r="E56" s="1"/>
      <c r="F56" s="1"/>
      <c r="G56" s="20">
        <v>0</v>
      </c>
      <c r="H56" s="20">
        <v>8</v>
      </c>
    </row>
    <row r="57" spans="2:8">
      <c r="B57" s="94" t="s">
        <v>6</v>
      </c>
      <c r="C57" s="1">
        <v>23.578595414729651</v>
      </c>
      <c r="D57" s="1"/>
      <c r="E57" s="1"/>
      <c r="F57" s="1"/>
      <c r="G57" s="20">
        <v>0</v>
      </c>
      <c r="H57" s="20">
        <v>8</v>
      </c>
    </row>
    <row r="58" spans="2:8">
      <c r="B58" s="94" t="s">
        <v>5</v>
      </c>
      <c r="C58" s="1">
        <v>23.386468475905353</v>
      </c>
      <c r="D58" s="1">
        <v>23.386468475905353</v>
      </c>
      <c r="E58" s="1">
        <v>23.386468475905353</v>
      </c>
      <c r="F58" s="1">
        <v>23.386468475905353</v>
      </c>
      <c r="G58" s="20">
        <v>0</v>
      </c>
      <c r="H58" s="20">
        <v>8</v>
      </c>
    </row>
    <row r="59" spans="2:8" ht="23.25">
      <c r="B59" s="94" t="s">
        <v>187</v>
      </c>
      <c r="C59" s="1"/>
      <c r="D59" s="1">
        <v>23.550486508488284</v>
      </c>
      <c r="E59" s="1">
        <v>23.069261268456362</v>
      </c>
      <c r="F59" s="1">
        <v>22.752137214581527</v>
      </c>
      <c r="G59" s="20">
        <v>0</v>
      </c>
      <c r="H59" s="20">
        <v>8</v>
      </c>
    </row>
    <row r="60" spans="2:8">
      <c r="B60" s="94" t="s">
        <v>7</v>
      </c>
      <c r="C60" s="1"/>
      <c r="D60" s="1">
        <v>23.565960784978564</v>
      </c>
      <c r="E60" s="1">
        <v>22.692155739108987</v>
      </c>
      <c r="F60" s="1">
        <v>21.912231397103515</v>
      </c>
      <c r="G60" s="20">
        <v>0</v>
      </c>
      <c r="H60" s="20">
        <v>8</v>
      </c>
    </row>
    <row r="61" spans="2:8">
      <c r="B61" s="94" t="s">
        <v>6</v>
      </c>
      <c r="C61" s="1"/>
      <c r="D61" s="1">
        <v>23.596905354691394</v>
      </c>
      <c r="E61" s="1">
        <v>22.373022665692211</v>
      </c>
      <c r="F61" s="1">
        <v>21.193997322280829</v>
      </c>
      <c r="G61" s="20">
        <v>0</v>
      </c>
      <c r="H61" s="20">
        <v>8</v>
      </c>
    </row>
    <row r="62" spans="2:8">
      <c r="B62" s="94" t="s">
        <v>5</v>
      </c>
      <c r="C62" s="1"/>
      <c r="D62" s="1">
        <v>23.627585282431276</v>
      </c>
      <c r="E62" s="1">
        <v>22.07519961624541</v>
      </c>
      <c r="F62" s="1">
        <v>20.022031204148252</v>
      </c>
      <c r="G62" s="20">
        <v>0</v>
      </c>
      <c r="H62" s="20">
        <v>8</v>
      </c>
    </row>
  </sheetData>
  <pageMargins left="0.70866141732283472" right="0.70866141732283472" top="0.74803149606299213" bottom="0.74803149606299213" header="0.31496062992125984" footer="0.31496062992125984"/>
  <pageSetup paperSize="9" scale="81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9"/>
  <sheetViews>
    <sheetView showGridLines="0" view="pageBreakPreview" zoomScale="115" zoomScaleNormal="115" zoomScaleSheetLayoutView="115" workbookViewId="0">
      <selection activeCell="F1" sqref="F1"/>
    </sheetView>
  </sheetViews>
  <sheetFormatPr defaultRowHeight="15"/>
  <cols>
    <col min="1" max="2" width="40.5703125" style="86" customWidth="1"/>
    <col min="3" max="3" width="15.42578125" style="86" customWidth="1"/>
    <col min="4" max="4" width="9.140625" style="86" customWidth="1"/>
    <col min="5" max="5" width="15.42578125" style="86" customWidth="1"/>
    <col min="6" max="6" width="9.140625" style="86"/>
    <col min="7" max="7" width="19.7109375" style="86" customWidth="1"/>
    <col min="8" max="11" width="9.140625" style="86"/>
    <col min="12" max="12" width="2.7109375" style="86" customWidth="1"/>
    <col min="13" max="13" width="2" style="86" customWidth="1"/>
    <col min="14" max="16384" width="9.140625" style="86"/>
  </cols>
  <sheetData>
    <row r="1" spans="2:5" ht="238.5" customHeight="1"/>
    <row r="2" spans="2:5" ht="15" customHeight="1">
      <c r="C2" s="111" t="s">
        <v>82</v>
      </c>
      <c r="D2" s="112"/>
      <c r="E2" s="113"/>
    </row>
    <row r="3" spans="2:5" ht="27" customHeight="1">
      <c r="C3" s="75" t="s">
        <v>47</v>
      </c>
      <c r="D3" s="75" t="s">
        <v>65</v>
      </c>
      <c r="E3" s="75" t="s">
        <v>66</v>
      </c>
    </row>
    <row r="4" spans="2:5">
      <c r="B4" s="88" t="s">
        <v>182</v>
      </c>
      <c r="C4" s="21">
        <v>627.48890583306502</v>
      </c>
      <c r="D4" s="21">
        <v>622.29921535900382</v>
      </c>
      <c r="E4" s="21">
        <v>605.74400089345875</v>
      </c>
    </row>
    <row r="5" spans="2:5">
      <c r="C5" s="22">
        <v>0</v>
      </c>
      <c r="D5" s="22">
        <v>0</v>
      </c>
      <c r="E5" s="22">
        <v>0.15798664203506801</v>
      </c>
    </row>
    <row r="6" spans="2:5" ht="15" customHeight="1">
      <c r="C6" s="111" t="s">
        <v>83</v>
      </c>
      <c r="D6" s="112"/>
      <c r="E6" s="113"/>
    </row>
    <row r="7" spans="2:5" ht="29.25" customHeight="1">
      <c r="B7" s="88" t="s">
        <v>84</v>
      </c>
      <c r="C7" s="75" t="s">
        <v>47</v>
      </c>
      <c r="D7" s="75" t="s">
        <v>65</v>
      </c>
      <c r="E7" s="75" t="s">
        <v>66</v>
      </c>
    </row>
    <row r="8" spans="2:5" ht="15" customHeight="1">
      <c r="C8" s="21">
        <v>2655.7470783933468</v>
      </c>
      <c r="D8" s="21">
        <v>2818.9970019616317</v>
      </c>
      <c r="E8" s="21">
        <v>3025.387358141556</v>
      </c>
    </row>
    <row r="9" spans="2:5">
      <c r="C9" s="22">
        <v>0</v>
      </c>
      <c r="D9" s="22">
        <v>0</v>
      </c>
      <c r="E9" s="22">
        <v>1.4093981684577466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C1:H17"/>
  <sheetViews>
    <sheetView showGridLines="0" view="pageBreakPreview" zoomScale="170" zoomScaleNormal="100" zoomScaleSheetLayoutView="170" workbookViewId="0">
      <selection activeCell="K11" sqref="K11"/>
    </sheetView>
  </sheetViews>
  <sheetFormatPr defaultRowHeight="15"/>
  <cols>
    <col min="1" max="1" width="2.140625" customWidth="1"/>
    <col min="2" max="2" width="0.7109375" customWidth="1"/>
    <col min="3" max="3" width="13.5703125" customWidth="1"/>
    <col min="4" max="4" width="8.42578125" customWidth="1"/>
    <col min="5" max="5" width="8" customWidth="1"/>
    <col min="6" max="6" width="6.7109375" customWidth="1"/>
    <col min="7" max="7" width="0.7109375" customWidth="1"/>
    <col min="8" max="8" width="4.7109375" customWidth="1"/>
  </cols>
  <sheetData>
    <row r="1" spans="3:8" ht="6.75" customHeight="1"/>
    <row r="2" spans="3:8" ht="3.75" customHeight="1"/>
    <row r="3" spans="3:8" ht="26.25" customHeight="1">
      <c r="C3" s="114" t="s">
        <v>144</v>
      </c>
      <c r="D3" s="114"/>
      <c r="E3" s="114"/>
      <c r="F3" s="114"/>
      <c r="G3" s="87"/>
      <c r="H3" s="23"/>
    </row>
    <row r="4" spans="3:8" ht="27.75" customHeight="1">
      <c r="C4" s="76" t="s">
        <v>94</v>
      </c>
      <c r="D4" s="77" t="s">
        <v>95</v>
      </c>
      <c r="E4" s="77" t="s">
        <v>96</v>
      </c>
      <c r="F4" s="77" t="s">
        <v>66</v>
      </c>
      <c r="G4" s="24"/>
      <c r="H4" s="23"/>
    </row>
    <row r="5" spans="3:8">
      <c r="C5" s="68" t="s">
        <v>85</v>
      </c>
      <c r="D5" s="26">
        <v>0</v>
      </c>
      <c r="E5" s="26">
        <v>0.6</v>
      </c>
      <c r="F5" s="26">
        <v>0.6</v>
      </c>
      <c r="G5" s="12"/>
      <c r="H5" s="23"/>
    </row>
    <row r="6" spans="3:8">
      <c r="C6" s="68" t="s">
        <v>86</v>
      </c>
      <c r="D6" s="26">
        <v>0.10050000000000001</v>
      </c>
      <c r="E6" s="26">
        <v>0.10050000000000001</v>
      </c>
      <c r="F6" s="26">
        <v>0.20100000000000001</v>
      </c>
      <c r="G6" s="12"/>
      <c r="H6" s="23"/>
    </row>
    <row r="7" spans="3:8">
      <c r="C7" s="68" t="s">
        <v>183</v>
      </c>
      <c r="D7" s="26">
        <v>0.11849999999999999</v>
      </c>
      <c r="E7" s="26">
        <v>0.2</v>
      </c>
      <c r="F7" s="26">
        <v>0.23710000000000001</v>
      </c>
      <c r="G7" s="12"/>
      <c r="H7" s="23"/>
    </row>
    <row r="8" spans="3:8" ht="19.5">
      <c r="C8" s="68" t="s">
        <v>87</v>
      </c>
      <c r="D8" s="26">
        <v>0.22950000000000001</v>
      </c>
      <c r="E8" s="26">
        <v>0.22950000000000001</v>
      </c>
      <c r="F8" s="26">
        <v>0.35</v>
      </c>
      <c r="G8" s="12"/>
      <c r="H8" s="23"/>
    </row>
    <row r="9" spans="3:8" ht="19.5">
      <c r="C9" s="68" t="s">
        <v>88</v>
      </c>
      <c r="D9" s="26">
        <v>0.11</v>
      </c>
      <c r="E9" s="26">
        <v>0.15</v>
      </c>
      <c r="F9" s="26">
        <v>0.219</v>
      </c>
      <c r="G9" s="12"/>
      <c r="H9" s="23"/>
    </row>
    <row r="10" spans="3:8">
      <c r="C10" s="68" t="s">
        <v>89</v>
      </c>
      <c r="D10" s="26">
        <v>0.10929999999999999</v>
      </c>
      <c r="E10" s="26">
        <v>0.1285</v>
      </c>
      <c r="F10" s="26">
        <v>0.2</v>
      </c>
      <c r="G10" s="12"/>
      <c r="H10" s="23"/>
    </row>
    <row r="11" spans="3:8" ht="19.5" customHeight="1">
      <c r="C11" s="68" t="s">
        <v>90</v>
      </c>
      <c r="D11" s="26">
        <v>1</v>
      </c>
      <c r="E11" s="26">
        <v>1</v>
      </c>
      <c r="F11" s="26">
        <v>0.8</v>
      </c>
      <c r="G11" s="12"/>
      <c r="H11" s="23"/>
    </row>
    <row r="12" spans="3:8" ht="29.25">
      <c r="C12" s="68" t="s">
        <v>91</v>
      </c>
      <c r="D12" s="26">
        <v>1</v>
      </c>
      <c r="E12" s="26">
        <v>1</v>
      </c>
      <c r="F12" s="26">
        <v>0.4</v>
      </c>
      <c r="G12" s="12"/>
      <c r="H12" s="23"/>
    </row>
    <row r="13" spans="3:8" ht="29.25">
      <c r="C13" s="68" t="s">
        <v>150</v>
      </c>
      <c r="D13" s="27">
        <v>313.24485967299984</v>
      </c>
      <c r="E13" s="27">
        <v>434.12285114299993</v>
      </c>
      <c r="F13" s="27">
        <v>615.99717544999987</v>
      </c>
      <c r="G13" s="12"/>
      <c r="H13" s="23"/>
    </row>
    <row r="14" spans="3:8" ht="19.5">
      <c r="C14" s="76" t="s">
        <v>92</v>
      </c>
      <c r="D14" s="28">
        <v>0.10615778467682338</v>
      </c>
      <c r="E14" s="28">
        <v>0.14712298935419554</v>
      </c>
      <c r="F14" s="28">
        <v>0.2087596763158921</v>
      </c>
      <c r="G14" s="24"/>
      <c r="H14" s="23"/>
    </row>
    <row r="15" spans="3:8" ht="10.5" customHeight="1">
      <c r="C15" s="96" t="s">
        <v>93</v>
      </c>
      <c r="D15" s="23"/>
      <c r="E15" s="23"/>
      <c r="F15" s="10"/>
      <c r="G15" s="30"/>
      <c r="H15" s="23"/>
    </row>
    <row r="16" spans="3:8" ht="3.75" customHeight="1">
      <c r="C16" s="115"/>
      <c r="D16" s="115"/>
      <c r="E16" s="115"/>
      <c r="F16" s="115"/>
      <c r="G16" s="29"/>
    </row>
    <row r="17" spans="3:7">
      <c r="C17" s="24"/>
      <c r="D17" s="25"/>
      <c r="E17" s="25"/>
      <c r="F17" s="25"/>
      <c r="G17" s="24"/>
    </row>
  </sheetData>
  <mergeCells count="2">
    <mergeCell ref="C3:F3"/>
    <mergeCell ref="C16:F16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B1:N18"/>
  <sheetViews>
    <sheetView showGridLines="0" view="pageBreakPreview" zoomScaleNormal="100" zoomScaleSheetLayoutView="100" workbookViewId="0">
      <selection activeCell="A11" sqref="A11"/>
    </sheetView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>
      <c r="B2" t="s">
        <v>32</v>
      </c>
      <c r="C2" t="s">
        <v>42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 t="s">
        <v>43</v>
      </c>
    </row>
    <row r="3" spans="2:14"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1.0913492332065289E-13</v>
      </c>
      <c r="K3">
        <v>5.4668491955567333E-12</v>
      </c>
      <c r="L3">
        <v>4.7174042450137676E-11</v>
      </c>
      <c r="M3">
        <v>3.4370162271812887E-10</v>
      </c>
      <c r="N3">
        <v>1.82615400579067E-9</v>
      </c>
    </row>
    <row r="4" spans="2:14">
      <c r="B4">
        <v>1</v>
      </c>
      <c r="C4">
        <v>0</v>
      </c>
      <c r="D4">
        <v>0</v>
      </c>
      <c r="E4">
        <v>0</v>
      </c>
      <c r="F4">
        <v>0</v>
      </c>
      <c r="G4">
        <v>0</v>
      </c>
      <c r="H4">
        <v>6.7723604502134549E-15</v>
      </c>
      <c r="I4">
        <v>5.7909232964448165E-13</v>
      </c>
      <c r="J4">
        <v>3.5210834248289302E-11</v>
      </c>
      <c r="K4">
        <v>8.4482443263311779E-10</v>
      </c>
      <c r="L4">
        <v>4.5255998948334764E-9</v>
      </c>
      <c r="M4">
        <v>2.2549611400357605E-8</v>
      </c>
      <c r="N4">
        <v>8.6075855776357457E-8</v>
      </c>
    </row>
    <row r="5" spans="2:14">
      <c r="B5">
        <v>2</v>
      </c>
      <c r="C5">
        <v>0</v>
      </c>
      <c r="D5">
        <v>0</v>
      </c>
      <c r="E5">
        <v>0</v>
      </c>
      <c r="F5">
        <v>0</v>
      </c>
      <c r="G5">
        <v>1.6431300764452317E-14</v>
      </c>
      <c r="H5">
        <v>2.4663604492047853E-12</v>
      </c>
      <c r="I5">
        <v>8.9176332984663986E-11</v>
      </c>
      <c r="J5">
        <v>2.5942090697839149E-9</v>
      </c>
      <c r="K5">
        <v>3.5826294819685245E-8</v>
      </c>
      <c r="L5">
        <v>1.3520605590677803E-7</v>
      </c>
      <c r="M5">
        <v>5.0700701115236058E-7</v>
      </c>
      <c r="N5">
        <v>1.5129566188765153E-6</v>
      </c>
    </row>
    <row r="6" spans="2:14">
      <c r="B6">
        <v>3</v>
      </c>
      <c r="C6">
        <v>0</v>
      </c>
      <c r="D6">
        <v>0</v>
      </c>
      <c r="E6">
        <v>0</v>
      </c>
      <c r="F6">
        <v>0</v>
      </c>
      <c r="G6">
        <v>4.194755653941229E-12</v>
      </c>
      <c r="H6">
        <v>2.312739999510427E-10</v>
      </c>
      <c r="I6">
        <v>4.3435040009143222E-9</v>
      </c>
      <c r="J6">
        <v>7.1413203683867721E-8</v>
      </c>
      <c r="K6">
        <v>6.4210259864694308E-7</v>
      </c>
      <c r="L6">
        <v>1.8566899191441166E-6</v>
      </c>
      <c r="M6">
        <v>5.5862926399141699E-6</v>
      </c>
      <c r="N6">
        <v>1.378771324889172E-5</v>
      </c>
    </row>
    <row r="7" spans="2:14">
      <c r="B7">
        <v>4</v>
      </c>
      <c r="C7">
        <v>0</v>
      </c>
      <c r="D7">
        <v>0</v>
      </c>
      <c r="E7">
        <v>0</v>
      </c>
      <c r="F7">
        <v>0</v>
      </c>
      <c r="G7">
        <v>3.3331659654578516E-10</v>
      </c>
      <c r="H7">
        <v>8.412173513328014E-9</v>
      </c>
      <c r="I7">
        <v>9.4282745610740903E-8</v>
      </c>
      <c r="J7">
        <v>9.8515236945928564E-7</v>
      </c>
      <c r="K7">
        <v>6.2908835662955909E-6</v>
      </c>
      <c r="L7">
        <v>1.4779511573359549E-5</v>
      </c>
      <c r="M7">
        <v>3.7325094135121084E-5</v>
      </c>
      <c r="N7">
        <v>7.9274631129333528E-5</v>
      </c>
    </row>
    <row r="8" spans="2:14">
      <c r="B8">
        <v>5</v>
      </c>
      <c r="C8">
        <v>0</v>
      </c>
      <c r="D8">
        <v>0</v>
      </c>
      <c r="E8">
        <v>0</v>
      </c>
      <c r="F8">
        <v>7.1054273576010019E-15</v>
      </c>
      <c r="G8">
        <v>1.1306931058108205E-8</v>
      </c>
      <c r="H8">
        <v>1.5324855262566217E-7</v>
      </c>
      <c r="I8">
        <v>1.1343418316878129E-6</v>
      </c>
      <c r="J8">
        <v>8.2084021694184273E-6</v>
      </c>
      <c r="K8">
        <v>3.9677274511484839E-5</v>
      </c>
      <c r="L8">
        <v>7.9034195030303067E-5</v>
      </c>
      <c r="M8">
        <v>1.7316567889802403E-4</v>
      </c>
      <c r="N8">
        <v>3.2578953317929926E-4</v>
      </c>
    </row>
    <row r="9" spans="2:14">
      <c r="B9">
        <v>6</v>
      </c>
      <c r="C9">
        <v>0</v>
      </c>
      <c r="D9">
        <v>0</v>
      </c>
      <c r="E9">
        <v>0</v>
      </c>
      <c r="F9">
        <v>7.2319927824082697E-13</v>
      </c>
      <c r="G9">
        <v>2.0214505513926895E-7</v>
      </c>
      <c r="H9">
        <v>1.6587425620828711E-6</v>
      </c>
      <c r="I9">
        <v>8.751617702973391E-6</v>
      </c>
      <c r="J9">
        <v>4.6797738232795538E-5</v>
      </c>
      <c r="K9">
        <v>1.7969303789833191E-4</v>
      </c>
      <c r="L9">
        <v>3.133310651635135E-4</v>
      </c>
      <c r="M9">
        <v>6.1065436475038481E-4</v>
      </c>
      <c r="N9">
        <v>1.0401415709209161E-3</v>
      </c>
    </row>
    <row r="10" spans="2:14">
      <c r="B10">
        <v>7</v>
      </c>
      <c r="C10">
        <v>0</v>
      </c>
      <c r="D10">
        <v>0</v>
      </c>
      <c r="E10">
        <v>7.7271522513910895E-14</v>
      </c>
      <c r="F10">
        <v>3.4987124308827333E-11</v>
      </c>
      <c r="G10">
        <v>2.2046194759761661E-6</v>
      </c>
      <c r="H10">
        <v>1.2011321060101388E-5</v>
      </c>
      <c r="I10">
        <v>4.7912714549958046E-5</v>
      </c>
      <c r="J10">
        <v>1.9908262911316754E-4</v>
      </c>
      <c r="K10">
        <v>6.3039506628903563E-4</v>
      </c>
      <c r="L10">
        <v>9.8616062117951042E-4</v>
      </c>
      <c r="M10">
        <v>1.7429334514941219E-3</v>
      </c>
      <c r="N10">
        <v>2.7335440858723414E-3</v>
      </c>
    </row>
    <row r="11" spans="2:14">
      <c r="B11">
        <v>8</v>
      </c>
      <c r="C11">
        <v>0</v>
      </c>
      <c r="D11">
        <v>0</v>
      </c>
      <c r="E11">
        <v>5.3921311859994603E-12</v>
      </c>
      <c r="F11">
        <v>9.3831420411305544E-10</v>
      </c>
      <c r="G11">
        <v>1.6289092470533895E-5</v>
      </c>
      <c r="H11">
        <v>6.3357842173039636E-5</v>
      </c>
      <c r="I11">
        <v>2.0016507062747824E-4</v>
      </c>
      <c r="J11">
        <v>6.7247480910770374E-4</v>
      </c>
      <c r="K11">
        <v>1.8088343791162753E-3</v>
      </c>
      <c r="L11">
        <v>2.5880000649211032E-3</v>
      </c>
      <c r="M11">
        <v>4.2119016511035223E-3</v>
      </c>
      <c r="N11">
        <v>6.1638619919924809E-3</v>
      </c>
    </row>
    <row r="12" spans="2:14">
      <c r="B12">
        <v>9</v>
      </c>
      <c r="C12">
        <v>0</v>
      </c>
      <c r="D12">
        <v>0</v>
      </c>
      <c r="E12">
        <v>2.0233104081057718E-10</v>
      </c>
      <c r="F12">
        <v>1.5647144802066748E-8</v>
      </c>
      <c r="G12">
        <v>8.8078069253483271E-5</v>
      </c>
      <c r="H12">
        <v>2.5919729487422494E-4</v>
      </c>
      <c r="I12">
        <v>6.7319651660202595E-4</v>
      </c>
      <c r="J12">
        <v>1.8881107038535294E-3</v>
      </c>
      <c r="K12">
        <v>4.4184387147492288E-3</v>
      </c>
      <c r="L12">
        <v>5.8714825844206064E-3</v>
      </c>
      <c r="M12">
        <v>8.9081268334316732E-3</v>
      </c>
      <c r="N12">
        <v>1.229512180788328E-2</v>
      </c>
    </row>
    <row r="13" spans="2:14">
      <c r="B13">
        <v>10</v>
      </c>
      <c r="C13">
        <v>0</v>
      </c>
      <c r="D13">
        <v>0</v>
      </c>
      <c r="E13">
        <v>4.5734157572141498E-9</v>
      </c>
      <c r="F13">
        <v>1.7693182674527463E-7</v>
      </c>
      <c r="G13">
        <v>3.6937277516346789E-4</v>
      </c>
      <c r="H13">
        <v>8.621388366638616E-4</v>
      </c>
      <c r="I13">
        <v>1.8976344704670911E-3</v>
      </c>
      <c r="J13">
        <v>4.5609053368478314E-3</v>
      </c>
      <c r="K13">
        <v>9.4689800950745751E-3</v>
      </c>
      <c r="L13">
        <v>1.1833508632764778E-2</v>
      </c>
      <c r="M13">
        <v>1.690609416461597E-2</v>
      </c>
      <c r="N13">
        <v>2.2199638804751842E-2</v>
      </c>
    </row>
    <row r="14" spans="2:14">
      <c r="B14">
        <v>11</v>
      </c>
      <c r="C14">
        <v>0</v>
      </c>
      <c r="D14">
        <v>2.4424906541753444E-15</v>
      </c>
      <c r="E14">
        <v>6.7970251760307576E-8</v>
      </c>
      <c r="F14">
        <v>1.4508565333581913E-6</v>
      </c>
      <c r="G14">
        <v>1.2564863446126173E-3</v>
      </c>
      <c r="H14">
        <v>2.4181202571632587E-3</v>
      </c>
      <c r="I14">
        <v>4.6251622279407378E-3</v>
      </c>
      <c r="J14">
        <v>9.7344162781228816E-3</v>
      </c>
      <c r="K14">
        <v>1.822240616190085E-2</v>
      </c>
      <c r="L14">
        <v>2.1636758184762295E-2</v>
      </c>
      <c r="M14">
        <v>2.9350981948079502E-2</v>
      </c>
      <c r="N14">
        <v>3.693197889720834E-2</v>
      </c>
    </row>
    <row r="15" spans="2:14">
      <c r="B15" t="s">
        <v>34</v>
      </c>
      <c r="C15">
        <v>0</v>
      </c>
      <c r="D15">
        <v>1.9373391779708982E-13</v>
      </c>
      <c r="E15">
        <v>7.1126566758561438E-7</v>
      </c>
      <c r="F15">
        <v>9.0930707400405097E-6</v>
      </c>
      <c r="G15">
        <v>3.59033158682176E-3</v>
      </c>
      <c r="H15">
        <v>5.8843288823079432E-3</v>
      </c>
      <c r="I15">
        <v>9.9873091704718586E-3</v>
      </c>
      <c r="J15">
        <v>1.8742739395959496E-2</v>
      </c>
      <c r="K15">
        <v>3.2067377388939389E-2</v>
      </c>
      <c r="L15">
        <v>3.6484963752025812E-2</v>
      </c>
      <c r="M15">
        <v>4.7321939922543743E-2</v>
      </c>
      <c r="N15">
        <v>5.7401444851267081E-2</v>
      </c>
    </row>
    <row r="16" spans="2:14">
      <c r="B16">
        <v>13</v>
      </c>
      <c r="C16">
        <v>0</v>
      </c>
      <c r="D16">
        <v>9.1928686885012212E-12</v>
      </c>
      <c r="E16">
        <v>5.5285229760837495E-6</v>
      </c>
      <c r="F16">
        <v>4.538393708142241E-5</v>
      </c>
      <c r="G16">
        <v>8.856481486571699E-3</v>
      </c>
      <c r="H16">
        <v>1.2702718936714819E-2</v>
      </c>
      <c r="I16">
        <v>1.9473015431144769E-2</v>
      </c>
      <c r="J16">
        <v>3.3088525793508961E-2</v>
      </c>
      <c r="K16">
        <v>5.2340769793133513E-2</v>
      </c>
      <c r="L16">
        <v>5.7471347128195016E-2</v>
      </c>
      <c r="M16">
        <v>7.1692290990131746E-2</v>
      </c>
      <c r="N16">
        <v>8.4257953447918199E-2</v>
      </c>
    </row>
    <row r="17" spans="2:14">
      <c r="B17">
        <v>14</v>
      </c>
      <c r="C17">
        <v>0</v>
      </c>
      <c r="D17">
        <v>2.9107316557031027E-10</v>
      </c>
      <c r="E17">
        <v>3.3956544023716617E-5</v>
      </c>
      <c r="F17">
        <v>1.8924102044270974E-4</v>
      </c>
      <c r="G17">
        <v>1.9435053518202849E-2</v>
      </c>
      <c r="H17">
        <v>2.4938724238530718E-2</v>
      </c>
      <c r="I17">
        <v>3.5023584245471473E-2</v>
      </c>
      <c r="J17">
        <v>5.4546495743045487E-2</v>
      </c>
      <c r="K17">
        <v>8.0505909682303756E-2</v>
      </c>
      <c r="L17">
        <v>8.58010195320974E-2</v>
      </c>
      <c r="M17">
        <v>0.10342198270789216</v>
      </c>
      <c r="N17">
        <v>0.11824366546982346</v>
      </c>
    </row>
    <row r="18" spans="2:14">
      <c r="B18" t="s">
        <v>33</v>
      </c>
      <c r="C18">
        <v>0</v>
      </c>
      <c r="D18">
        <v>1.4173541229567377E-9</v>
      </c>
      <c r="E18">
        <v>7.7400279670847283E-5</v>
      </c>
      <c r="F18">
        <v>3.6249910777319538E-4</v>
      </c>
      <c r="G18">
        <v>2.7631468308166984E-2</v>
      </c>
      <c r="H18">
        <v>3.3794734997494635E-2</v>
      </c>
      <c r="I18">
        <v>4.5653529993321618E-2</v>
      </c>
      <c r="J18">
        <v>6.836571713247841E-2</v>
      </c>
      <c r="K18">
        <v>9.778164818770585E-2</v>
      </c>
      <c r="L18">
        <v>0.10287559472695662</v>
      </c>
      <c r="M18">
        <v>0.12209551357690107</v>
      </c>
      <c r="N18">
        <v>0.137877456503947</v>
      </c>
    </row>
  </sheetData>
  <pageMargins left="0.7" right="0.7" top="0.75" bottom="0.75" header="0.3" footer="0.3"/>
  <pageSetup paperSize="9" orientation="portrait" r:id="rId1"/>
  <ignoredErrors>
    <ignoredError sqref="B18 B15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J29"/>
  <sheetViews>
    <sheetView showGridLines="0" view="pageBreakPreview" zoomScale="130" zoomScaleNormal="100" zoomScaleSheetLayoutView="130" workbookViewId="0"/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10" ht="230.25" customHeight="1"/>
    <row r="2" spans="2:10" s="73" customFormat="1" ht="25.5" customHeight="1">
      <c r="C2" s="72" t="s">
        <v>80</v>
      </c>
      <c r="D2" s="72" t="s">
        <v>97</v>
      </c>
      <c r="E2" s="72" t="s">
        <v>96</v>
      </c>
      <c r="F2" s="72" t="s">
        <v>49</v>
      </c>
      <c r="G2" s="74"/>
      <c r="H2" s="74"/>
      <c r="I2" s="74"/>
      <c r="J2" s="74"/>
    </row>
    <row r="3" spans="2:10">
      <c r="B3" s="31"/>
      <c r="C3" s="32">
        <v>2.1686510355663429</v>
      </c>
      <c r="D3" s="33">
        <v>1.715880687841824</v>
      </c>
      <c r="E3" s="33">
        <v>1.5814008255619876</v>
      </c>
      <c r="F3" s="33">
        <v>1.2899628978613262</v>
      </c>
    </row>
    <row r="4" spans="2:10" ht="15" customHeight="1">
      <c r="B4" s="72" t="s">
        <v>81</v>
      </c>
      <c r="C4" s="32">
        <v>1</v>
      </c>
      <c r="D4" s="32">
        <v>1</v>
      </c>
      <c r="E4" s="32">
        <v>1</v>
      </c>
      <c r="F4" s="32">
        <v>1</v>
      </c>
    </row>
    <row r="5" spans="2:10" ht="15" customHeight="1"/>
    <row r="6" spans="2:10" ht="15" customHeight="1"/>
    <row r="8" spans="2:10" ht="15" customHeight="1"/>
    <row r="9" spans="2:10" ht="15" customHeight="1"/>
    <row r="10" spans="2:10" ht="15" customHeight="1"/>
    <row r="12" spans="2:10" ht="15" customHeight="1"/>
    <row r="13" spans="2:10" ht="15" customHeight="1"/>
    <row r="14" spans="2:10" ht="15" customHeight="1"/>
    <row r="16" spans="2:10" ht="15" customHeight="1"/>
    <row r="17" spans="7:7" ht="15" customHeight="1"/>
    <row r="18" spans="7:7" ht="15" customHeight="1"/>
    <row r="29" spans="7:7">
      <c r="G29" t="s">
        <v>35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C2:D11"/>
  <sheetViews>
    <sheetView showGridLines="0" view="pageBreakPreview" zoomScale="145" zoomScaleNormal="100" zoomScaleSheetLayoutView="145" workbookViewId="0">
      <selection activeCell="H18" sqref="H18"/>
    </sheetView>
  </sheetViews>
  <sheetFormatPr defaultRowHeight="15"/>
  <cols>
    <col min="1" max="1" width="3" customWidth="1"/>
    <col min="2" max="2" width="0.7109375" customWidth="1"/>
    <col min="3" max="3" width="21.85546875" customWidth="1"/>
    <col min="4" max="4" width="15" customWidth="1"/>
    <col min="5" max="5" width="0.7109375" customWidth="1"/>
    <col min="6" max="6" width="13.140625" customWidth="1"/>
  </cols>
  <sheetData>
    <row r="2" spans="3:4" ht="3.75" customHeight="1"/>
    <row r="3" spans="3:4" ht="46.5" customHeight="1">
      <c r="C3" s="116" t="s">
        <v>145</v>
      </c>
      <c r="D3" s="116"/>
    </row>
    <row r="4" spans="3:4" ht="19.5" customHeight="1">
      <c r="C4" s="34"/>
      <c r="D4" s="78" t="s">
        <v>98</v>
      </c>
    </row>
    <row r="5" spans="3:4" ht="12.75" customHeight="1">
      <c r="C5" s="79" t="s">
        <v>99</v>
      </c>
      <c r="D5" s="35">
        <v>0.69048775615211799</v>
      </c>
    </row>
    <row r="6" spans="3:4" ht="12.75" customHeight="1">
      <c r="C6" s="79" t="s">
        <v>100</v>
      </c>
      <c r="D6" s="35">
        <v>0.30951224384788201</v>
      </c>
    </row>
    <row r="7" spans="3:4" ht="14.25" customHeight="1">
      <c r="C7" s="117" t="s">
        <v>101</v>
      </c>
      <c r="D7" s="117"/>
    </row>
    <row r="8" spans="3:4" ht="12.75" customHeight="1">
      <c r="C8" s="80" t="s">
        <v>102</v>
      </c>
      <c r="D8" s="36">
        <v>0</v>
      </c>
    </row>
    <row r="9" spans="3:4" ht="12.75" customHeight="1">
      <c r="C9" s="80" t="s">
        <v>103</v>
      </c>
      <c r="D9" s="36">
        <v>0.75555087415076572</v>
      </c>
    </row>
    <row r="10" spans="3:4" ht="12.75" customHeight="1">
      <c r="C10" s="81" t="s">
        <v>140</v>
      </c>
      <c r="D10" s="37">
        <v>0.24444912584923426</v>
      </c>
    </row>
    <row r="11" spans="3:4" ht="10.5" customHeight="1">
      <c r="C11" s="97" t="s">
        <v>93</v>
      </c>
      <c r="D11" s="38"/>
    </row>
  </sheetData>
  <mergeCells count="2">
    <mergeCell ref="C3:D3"/>
    <mergeCell ref="C7:D7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C1:M17"/>
  <sheetViews>
    <sheetView showGridLines="0" view="pageBreakPreview" zoomScaleNormal="85" zoomScaleSheetLayoutView="100" workbookViewId="0">
      <selection sqref="A1:XFD1"/>
    </sheetView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13" ht="243" customHeight="1"/>
    <row r="2" spans="3:13" s="73" customFormat="1" ht="33.75">
      <c r="C2" s="82" t="s">
        <v>104</v>
      </c>
      <c r="D2" s="75" t="s">
        <v>105</v>
      </c>
      <c r="E2" s="75" t="s">
        <v>89</v>
      </c>
      <c r="F2" s="72" t="s">
        <v>106</v>
      </c>
      <c r="G2" s="72" t="s">
        <v>107</v>
      </c>
      <c r="H2" s="74"/>
      <c r="I2" s="74"/>
      <c r="J2" s="74"/>
      <c r="K2" s="74"/>
      <c r="L2" s="74"/>
      <c r="M2" s="74"/>
    </row>
    <row r="3" spans="3:13">
      <c r="C3" s="39">
        <v>1</v>
      </c>
      <c r="D3" s="102">
        <v>1697.5690155</v>
      </c>
      <c r="E3" s="40">
        <v>1043.268898</v>
      </c>
      <c r="F3" s="40">
        <v>786.62529313999994</v>
      </c>
      <c r="G3" s="41">
        <v>-209.90998149999999</v>
      </c>
    </row>
    <row r="4" spans="3:13">
      <c r="C4" s="39">
        <v>2</v>
      </c>
      <c r="D4" s="102">
        <v>1527.8121139500001</v>
      </c>
      <c r="E4" s="40">
        <v>1022.40352004</v>
      </c>
      <c r="F4" s="40">
        <v>674.66371560859989</v>
      </c>
      <c r="G4" s="41">
        <v>-190.62227950999988</v>
      </c>
    </row>
    <row r="5" spans="3:13">
      <c r="C5" s="39">
        <v>3</v>
      </c>
      <c r="D5" s="102">
        <v>1375.030902555</v>
      </c>
      <c r="E5" s="40">
        <v>1001.9554496392</v>
      </c>
      <c r="F5" s="40">
        <v>533.91306777586408</v>
      </c>
      <c r="G5" s="41">
        <v>-173.22928179580026</v>
      </c>
    </row>
    <row r="6" spans="3:13">
      <c r="C6" s="39">
        <v>4</v>
      </c>
      <c r="D6" s="102">
        <v>1237.5278122995001</v>
      </c>
      <c r="E6" s="40">
        <v>981.91634064641596</v>
      </c>
      <c r="F6" s="40">
        <v>406.2549431012261</v>
      </c>
      <c r="G6" s="41">
        <v>-157.54219924828374</v>
      </c>
    </row>
    <row r="7" spans="3:13">
      <c r="C7" s="39">
        <v>5</v>
      </c>
      <c r="D7" s="102">
        <v>1113.7750310695501</v>
      </c>
      <c r="E7" s="40">
        <v>962.27801383348765</v>
      </c>
      <c r="F7" s="40">
        <v>292.33558023376776</v>
      </c>
      <c r="G7" s="41">
        <v>-143.39110804287816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C1:M17"/>
  <sheetViews>
    <sheetView showGridLines="0" view="pageBreakPreview" zoomScaleNormal="85" zoomScaleSheetLayoutView="100" workbookViewId="0">
      <selection activeCell="D1" sqref="D1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13" ht="230.25" customHeight="1"/>
    <row r="2" spans="3:13" s="73" customFormat="1" ht="24.75" customHeight="1">
      <c r="C2" s="82" t="s">
        <v>104</v>
      </c>
      <c r="D2" s="75" t="s">
        <v>105</v>
      </c>
      <c r="E2" s="75" t="s">
        <v>89</v>
      </c>
      <c r="F2" s="72" t="s">
        <v>106</v>
      </c>
      <c r="G2" s="72" t="s">
        <v>107</v>
      </c>
      <c r="H2" s="74"/>
      <c r="I2" s="74"/>
      <c r="J2" s="74"/>
      <c r="K2" s="74"/>
      <c r="L2" s="74"/>
      <c r="M2" s="74"/>
    </row>
    <row r="3" spans="3:13">
      <c r="C3" s="42">
        <v>1</v>
      </c>
      <c r="D3" s="43">
        <v>1603.2596257499999</v>
      </c>
      <c r="E3" s="43">
        <v>1011.332095</v>
      </c>
      <c r="F3" s="43">
        <v>660.37910038999996</v>
      </c>
      <c r="G3" s="43">
        <v>-336.15617424999999</v>
      </c>
    </row>
    <row r="4" spans="3:13">
      <c r="C4" s="42">
        <v>2</v>
      </c>
      <c r="D4" s="43">
        <v>1362.7706818875001</v>
      </c>
      <c r="E4" s="43">
        <v>960.76549024999997</v>
      </c>
      <c r="F4" s="43">
        <v>447.98425375609992</v>
      </c>
      <c r="G4" s="43">
        <v>-291.05554861249959</v>
      </c>
    </row>
    <row r="5" spans="3:13">
      <c r="C5" s="42">
        <v>3</v>
      </c>
      <c r="D5" s="43">
        <v>1158.3550796043751</v>
      </c>
      <c r="E5" s="43">
        <v>912.72721573749993</v>
      </c>
      <c r="F5" s="43">
        <v>228.00901092353917</v>
      </c>
      <c r="G5" s="43">
        <v>-252.45387679562521</v>
      </c>
    </row>
    <row r="6" spans="3:13">
      <c r="C6" s="42">
        <v>4</v>
      </c>
      <c r="D6" s="43">
        <v>984.60181766371886</v>
      </c>
      <c r="E6" s="43">
        <v>867.09085495062493</v>
      </c>
      <c r="F6" s="43">
        <v>38.503462769653559</v>
      </c>
      <c r="G6" s="43">
        <v>-219.38962272753122</v>
      </c>
    </row>
    <row r="7" spans="3:13">
      <c r="C7" s="42">
        <v>5</v>
      </c>
      <c r="D7" s="43">
        <v>836.91154501416099</v>
      </c>
      <c r="E7" s="43">
        <v>823.73631220309369</v>
      </c>
      <c r="F7" s="43">
        <v>-123.06960745201516</v>
      </c>
      <c r="G7" s="43">
        <v>-191.04481539708911</v>
      </c>
    </row>
    <row r="8" spans="3:13" ht="15" customHeight="1"/>
    <row r="9" spans="3:13" ht="15" customHeight="1"/>
    <row r="11" spans="3:13" ht="15" customHeight="1"/>
    <row r="12" spans="3:13" ht="15" customHeight="1"/>
    <row r="13" spans="3:13" ht="15" customHeight="1"/>
    <row r="15" spans="3:13" ht="15" customHeight="1"/>
    <row r="16" spans="3:13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C1:E10"/>
  <sheetViews>
    <sheetView showGridLines="0" view="pageBreakPreview" zoomScale="160" zoomScaleNormal="100" zoomScaleSheetLayoutView="160" workbookViewId="0">
      <selection activeCell="I8" sqref="I8"/>
    </sheetView>
  </sheetViews>
  <sheetFormatPr defaultRowHeight="15"/>
  <cols>
    <col min="1" max="1" width="1.7109375" customWidth="1"/>
    <col min="2" max="2" width="0.7109375" customWidth="1"/>
    <col min="3" max="3" width="26.42578125" customWidth="1"/>
    <col min="4" max="5" width="6.8554687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4.75" customHeight="1">
      <c r="C3" s="114" t="s">
        <v>181</v>
      </c>
      <c r="D3" s="114"/>
      <c r="E3" s="114"/>
    </row>
    <row r="4" spans="3:5" ht="29.25">
      <c r="C4" s="83" t="s">
        <v>94</v>
      </c>
      <c r="D4" s="84" t="s">
        <v>48</v>
      </c>
      <c r="E4" s="84" t="s">
        <v>49</v>
      </c>
    </row>
    <row r="5" spans="3:5">
      <c r="C5" s="68" t="s">
        <v>108</v>
      </c>
      <c r="D5" s="26">
        <v>0.1</v>
      </c>
      <c r="E5" s="26">
        <v>0.15</v>
      </c>
    </row>
    <row r="6" spans="3:5">
      <c r="C6" s="68" t="s">
        <v>109</v>
      </c>
      <c r="D6" s="26">
        <v>0.02</v>
      </c>
      <c r="E6" s="26">
        <v>0.05</v>
      </c>
    </row>
    <row r="7" spans="3:5">
      <c r="C7" s="68" t="s">
        <v>110</v>
      </c>
      <c r="D7" s="26">
        <v>0.95</v>
      </c>
      <c r="E7" s="26">
        <v>0.95</v>
      </c>
    </row>
    <row r="8" spans="3:5">
      <c r="C8" s="68" t="s">
        <v>111</v>
      </c>
      <c r="D8" s="26">
        <v>0.01</v>
      </c>
      <c r="E8" s="26">
        <v>0.01</v>
      </c>
    </row>
    <row r="9" spans="3:5">
      <c r="C9" s="98" t="s">
        <v>93</v>
      </c>
      <c r="D9" s="44"/>
      <c r="E9" s="44"/>
    </row>
    <row r="10" spans="3:5" ht="3.75" customHeight="1"/>
  </sheetData>
  <mergeCells count="1">
    <mergeCell ref="C3:E3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B1:D34"/>
  <sheetViews>
    <sheetView showGridLines="0" view="pageBreakPreview" zoomScale="130" zoomScaleNormal="100" zoomScaleSheetLayoutView="130" workbookViewId="0">
      <selection activeCell="G22" sqref="G22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45" t="s">
        <v>112</v>
      </c>
      <c r="C2" s="45"/>
      <c r="D2" s="46">
        <v>1.3045126923490253</v>
      </c>
    </row>
    <row r="3" spans="2:4" ht="13.5" customHeight="1">
      <c r="B3" s="45" t="s">
        <v>113</v>
      </c>
      <c r="C3" s="45"/>
      <c r="D3" s="46">
        <v>2.1507054964307231</v>
      </c>
    </row>
    <row r="4" spans="2:4">
      <c r="B4" s="46" t="s">
        <v>114</v>
      </c>
      <c r="C4" s="46"/>
      <c r="D4" s="46">
        <v>1.3045126923490253</v>
      </c>
    </row>
    <row r="5" spans="2:4">
      <c r="B5" s="46" t="s">
        <v>115</v>
      </c>
      <c r="C5" s="46"/>
      <c r="D5" s="46">
        <v>1.3985341150247694</v>
      </c>
    </row>
    <row r="6" spans="2:4">
      <c r="B6" s="46" t="s">
        <v>116</v>
      </c>
      <c r="C6" s="46"/>
      <c r="D6" s="46">
        <v>1.4925555377005135</v>
      </c>
    </row>
    <row r="7" spans="2:4">
      <c r="B7" s="46" t="s">
        <v>117</v>
      </c>
      <c r="C7" s="46"/>
      <c r="D7" s="46">
        <v>1.5865769603762576</v>
      </c>
    </row>
    <row r="8" spans="2:4">
      <c r="B8" s="46" t="s">
        <v>118</v>
      </c>
      <c r="C8" s="46"/>
      <c r="D8" s="46">
        <v>1.6805983830520017</v>
      </c>
    </row>
    <row r="9" spans="2:4">
      <c r="B9" s="46" t="s">
        <v>119</v>
      </c>
      <c r="C9" s="46"/>
      <c r="D9" s="46">
        <v>1.7746198057277458</v>
      </c>
    </row>
    <row r="10" spans="2:4">
      <c r="B10" s="46" t="s">
        <v>120</v>
      </c>
      <c r="C10" s="46"/>
      <c r="D10" s="46">
        <v>1.8686412284034899</v>
      </c>
    </row>
    <row r="11" spans="2:4">
      <c r="B11" s="46" t="s">
        <v>121</v>
      </c>
      <c r="C11" s="46"/>
      <c r="D11" s="46">
        <v>1.962662651079234</v>
      </c>
    </row>
    <row r="12" spans="2:4">
      <c r="B12" s="46" t="s">
        <v>122</v>
      </c>
      <c r="C12" s="46"/>
      <c r="D12" s="46">
        <v>2.0566840737549783</v>
      </c>
    </row>
    <row r="13" spans="2:4">
      <c r="B13" s="46" t="s">
        <v>123</v>
      </c>
      <c r="C13" s="46"/>
      <c r="D13" s="46">
        <v>2.1507054964307226</v>
      </c>
    </row>
    <row r="14" spans="2:4">
      <c r="B14" s="45" t="s">
        <v>124</v>
      </c>
      <c r="C14" s="45"/>
      <c r="D14" s="46">
        <v>1E-4</v>
      </c>
    </row>
    <row r="15" spans="2:4">
      <c r="B15" s="45" t="s">
        <v>125</v>
      </c>
      <c r="C15" s="45"/>
      <c r="D15" s="46">
        <v>1.3100000000000001E-2</v>
      </c>
    </row>
    <row r="16" spans="2:4">
      <c r="B16" s="45" t="s">
        <v>126</v>
      </c>
      <c r="C16" s="45"/>
      <c r="D16" s="46">
        <v>7.6899999999999996E-2</v>
      </c>
    </row>
    <row r="17" spans="2:4">
      <c r="B17" s="45" t="s">
        <v>127</v>
      </c>
      <c r="C17" s="45"/>
      <c r="D17" s="46">
        <v>0.1537</v>
      </c>
    </row>
    <row r="18" spans="2:4">
      <c r="B18" s="45" t="s">
        <v>128</v>
      </c>
      <c r="C18" s="45"/>
      <c r="D18" s="46">
        <v>0.2205</v>
      </c>
    </row>
    <row r="19" spans="2:4">
      <c r="B19" s="45" t="s">
        <v>129</v>
      </c>
      <c r="C19" s="45"/>
      <c r="D19" s="46">
        <v>0.216</v>
      </c>
    </row>
    <row r="20" spans="2:4">
      <c r="B20" s="45" t="s">
        <v>130</v>
      </c>
      <c r="C20" s="45"/>
      <c r="D20" s="46">
        <v>0.16589999999999999</v>
      </c>
    </row>
    <row r="21" spans="2:4">
      <c r="B21" s="45" t="s">
        <v>131</v>
      </c>
      <c r="C21" s="45"/>
      <c r="D21" s="46">
        <v>0.10199999999999999</v>
      </c>
    </row>
    <row r="22" spans="2:4">
      <c r="B22" s="45" t="s">
        <v>132</v>
      </c>
      <c r="C22" s="45"/>
      <c r="D22" s="46">
        <v>4.4600000000000001E-2</v>
      </c>
    </row>
    <row r="23" spans="2:4">
      <c r="B23" s="45" t="s">
        <v>133</v>
      </c>
      <c r="C23" s="45"/>
      <c r="D23" s="46">
        <v>7.1000000000000004E-3</v>
      </c>
    </row>
    <row r="24" spans="2:4">
      <c r="B24" s="47" t="s">
        <v>134</v>
      </c>
      <c r="C24" s="45"/>
      <c r="D24" s="46">
        <v>99</v>
      </c>
    </row>
    <row r="25" spans="2:4">
      <c r="B25" s="48" t="s">
        <v>135</v>
      </c>
      <c r="C25" s="48"/>
      <c r="D25" s="49">
        <v>10000</v>
      </c>
    </row>
    <row r="26" spans="2:4">
      <c r="B26" s="48" t="s">
        <v>136</v>
      </c>
      <c r="C26" s="48"/>
      <c r="D26" s="49">
        <v>5.0000000000000044E-3</v>
      </c>
    </row>
    <row r="27" spans="2:4">
      <c r="B27" s="48" t="s">
        <v>137</v>
      </c>
      <c r="C27" s="48"/>
      <c r="D27" s="50">
        <v>0.99</v>
      </c>
    </row>
    <row r="28" spans="2:4">
      <c r="B28" s="48" t="s">
        <v>138</v>
      </c>
      <c r="C28" s="48"/>
      <c r="D28" s="49">
        <v>1.4207401925440013</v>
      </c>
    </row>
    <row r="29" spans="2:4">
      <c r="B29" s="48" t="s">
        <v>138</v>
      </c>
      <c r="C29" s="48"/>
      <c r="D29" s="49">
        <v>1.4207401925440013</v>
      </c>
    </row>
    <row r="30" spans="2:4">
      <c r="B30" s="48" t="s">
        <v>139</v>
      </c>
      <c r="C30" s="48"/>
      <c r="D30" s="49">
        <v>2.0054020647517312</v>
      </c>
    </row>
    <row r="31" spans="2:4">
      <c r="B31" s="51">
        <v>9.9999999999999978E-2</v>
      </c>
      <c r="C31" s="51">
        <v>0.05</v>
      </c>
      <c r="D31" s="51">
        <v>0.01</v>
      </c>
    </row>
    <row r="32" spans="2:4">
      <c r="B32" s="51">
        <v>0.8</v>
      </c>
      <c r="C32" s="51">
        <v>0.9</v>
      </c>
      <c r="D32" s="52">
        <v>0.98</v>
      </c>
    </row>
    <row r="33" spans="2:4">
      <c r="B33" s="53">
        <v>1.5003177624449078</v>
      </c>
      <c r="C33" s="53">
        <v>1.452175274946675</v>
      </c>
      <c r="D33" s="53">
        <v>1.3889363200746798</v>
      </c>
    </row>
    <row r="34" spans="2:4">
      <c r="B34" s="53">
        <v>1.5003177624449078</v>
      </c>
      <c r="C34" s="53">
        <v>1.452175274946675</v>
      </c>
      <c r="D34" s="53">
        <v>1.388936320074679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9"/>
  <sheetViews>
    <sheetView showGridLines="0" view="pageBreakPreview" zoomScale="115" zoomScaleNormal="100" zoomScaleSheetLayoutView="115" workbookViewId="0">
      <selection activeCell="D22" sqref="D22"/>
    </sheetView>
  </sheetViews>
  <sheetFormatPr defaultRowHeight="15"/>
  <cols>
    <col min="1" max="1" width="20.85546875" customWidth="1"/>
    <col min="2" max="2" width="9.7109375" bestFit="1" customWidth="1"/>
    <col min="3" max="3" width="9.85546875" bestFit="1" customWidth="1"/>
  </cols>
  <sheetData>
    <row r="1" spans="1:3" ht="10.5" customHeight="1">
      <c r="A1" s="106" t="s">
        <v>45</v>
      </c>
      <c r="B1" s="106"/>
      <c r="C1" s="106"/>
    </row>
    <row r="2" spans="1:3" ht="21.75" customHeight="1">
      <c r="A2" s="106"/>
      <c r="B2" s="106"/>
      <c r="C2" s="106"/>
    </row>
    <row r="3" spans="1:3" ht="8.25" customHeight="1">
      <c r="A3" s="106"/>
      <c r="B3" s="106"/>
      <c r="C3" s="106"/>
    </row>
    <row r="4" spans="1:3">
      <c r="A4" s="106" t="s">
        <v>25</v>
      </c>
      <c r="B4" s="106"/>
      <c r="C4" s="106"/>
    </row>
    <row r="5" spans="1:3" ht="28.5" customHeight="1">
      <c r="B5" t="s">
        <v>24</v>
      </c>
      <c r="C5" t="s">
        <v>23</v>
      </c>
    </row>
    <row r="6" spans="1:3" ht="18" customHeight="1">
      <c r="A6" t="s">
        <v>22</v>
      </c>
      <c r="B6">
        <v>0.45</v>
      </c>
      <c r="C6">
        <v>22</v>
      </c>
    </row>
    <row r="7" spans="1:3">
      <c r="A7" t="s">
        <v>46</v>
      </c>
      <c r="B7">
        <v>-0.25</v>
      </c>
      <c r="C7">
        <v>50</v>
      </c>
    </row>
    <row r="8" spans="1:3" ht="15.75" customHeight="1">
      <c r="A8" t="s">
        <v>21</v>
      </c>
      <c r="B8">
        <v>0.13</v>
      </c>
      <c r="C8">
        <v>28</v>
      </c>
    </row>
    <row r="9" spans="1:3" ht="12.75" customHeight="1">
      <c r="A9" t="s">
        <v>20</v>
      </c>
    </row>
  </sheetData>
  <mergeCells count="2">
    <mergeCell ref="A1:C3"/>
    <mergeCell ref="A4:C4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L23:P31"/>
  <sheetViews>
    <sheetView showGridLines="0" view="pageBreakPreview" zoomScale="70" zoomScaleNormal="85" zoomScaleSheetLayoutView="70" workbookViewId="0">
      <selection activeCell="Q19" sqref="Q19"/>
    </sheetView>
  </sheetViews>
  <sheetFormatPr defaultRowHeight="15"/>
  <sheetData>
    <row r="23" spans="12:16">
      <c r="L23" s="106"/>
      <c r="M23" s="106"/>
      <c r="N23" s="106"/>
      <c r="O23" s="106"/>
      <c r="P23" s="106"/>
    </row>
    <row r="24" spans="12:16">
      <c r="L24" s="106"/>
      <c r="M24" s="106"/>
      <c r="N24" s="106"/>
      <c r="O24" s="106"/>
      <c r="P24" s="106"/>
    </row>
    <row r="25" spans="12:16">
      <c r="L25" s="106"/>
      <c r="M25" s="106"/>
      <c r="N25" s="106"/>
      <c r="O25" s="106"/>
      <c r="P25" s="106"/>
    </row>
    <row r="26" spans="12:16">
      <c r="L26" s="106"/>
      <c r="M26" s="106"/>
      <c r="N26" s="106"/>
      <c r="O26" s="106"/>
      <c r="P26" s="106"/>
    </row>
    <row r="27" spans="12:16">
      <c r="L27" s="106"/>
      <c r="M27" s="106"/>
      <c r="N27" s="106"/>
      <c r="O27" s="106"/>
      <c r="P27" s="106"/>
    </row>
    <row r="28" spans="12:16">
      <c r="L28" s="106"/>
      <c r="M28" s="106"/>
      <c r="N28" s="106"/>
      <c r="O28" s="106"/>
      <c r="P28" s="106"/>
    </row>
    <row r="29" spans="12:16">
      <c r="L29" s="106"/>
      <c r="M29" s="106"/>
      <c r="N29" s="106"/>
      <c r="O29" s="106"/>
      <c r="P29" s="106"/>
    </row>
    <row r="30" spans="12:16">
      <c r="L30" s="106"/>
      <c r="M30" s="106"/>
      <c r="N30" s="106"/>
      <c r="O30" s="106"/>
      <c r="P30" s="106"/>
    </row>
    <row r="31" spans="12:16">
      <c r="L31" s="106"/>
      <c r="M31" s="106"/>
      <c r="N31" s="106"/>
      <c r="O31" s="106"/>
      <c r="P31" s="106"/>
    </row>
  </sheetData>
  <mergeCells count="1">
    <mergeCell ref="L23:P31"/>
  </mergeCells>
  <pageMargins left="0.7" right="0.7" top="0.75" bottom="0.75" header="0.3" footer="0.3"/>
  <pageSetup paperSize="9" scale="86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G72"/>
  <sheetViews>
    <sheetView view="pageBreakPreview" topLeftCell="A52" zoomScale="85" zoomScaleNormal="100" zoomScaleSheetLayoutView="85" workbookViewId="0">
      <selection activeCell="K88" sqref="K88"/>
    </sheetView>
  </sheetViews>
  <sheetFormatPr defaultRowHeight="15"/>
  <cols>
    <col min="1" max="2" width="9.140625" style="100"/>
    <col min="3" max="4" width="18.140625" style="100" customWidth="1"/>
    <col min="5" max="5" width="19.7109375" style="100" customWidth="1"/>
    <col min="6" max="6" width="17.5703125" style="100" customWidth="1"/>
    <col min="7" max="7" width="15.140625" style="100" customWidth="1"/>
    <col min="8" max="8" width="21" style="100" bestFit="1" customWidth="1"/>
    <col min="9" max="10" width="12" style="100" customWidth="1"/>
    <col min="11" max="11" width="12.28515625" style="100" customWidth="1"/>
    <col min="12" max="12" width="11.28515625" style="100" customWidth="1"/>
    <col min="13" max="15" width="12.28515625" style="100" customWidth="1"/>
    <col min="16" max="16" width="9.140625" style="100"/>
    <col min="17" max="17" width="16.5703125" style="100" bestFit="1" customWidth="1"/>
    <col min="18" max="18" width="11.7109375" style="100" bestFit="1" customWidth="1"/>
    <col min="19" max="245" width="9.140625" style="100"/>
    <col min="246" max="247" width="47.42578125" style="100" customWidth="1"/>
    <col min="248" max="248" width="11.140625" style="100" bestFit="1" customWidth="1"/>
    <col min="249" max="249" width="12.7109375" style="100" bestFit="1" customWidth="1"/>
    <col min="250" max="250" width="12" style="100" bestFit="1" customWidth="1"/>
    <col min="251" max="251" width="12.28515625" style="100" bestFit="1" customWidth="1"/>
    <col min="252" max="252" width="11.28515625" style="100" bestFit="1" customWidth="1"/>
    <col min="253" max="253" width="12.28515625" style="100" bestFit="1" customWidth="1"/>
    <col min="254" max="255" width="12.28515625" style="100" customWidth="1"/>
    <col min="256" max="258" width="9.140625" style="100"/>
    <col min="259" max="260" width="18.140625" style="100" customWidth="1"/>
    <col min="261" max="261" width="19.7109375" style="100" customWidth="1"/>
    <col min="262" max="262" width="17.5703125" style="100" customWidth="1"/>
    <col min="263" max="263" width="15.140625" style="100" customWidth="1"/>
    <col min="264" max="264" width="21" style="100" bestFit="1" customWidth="1"/>
    <col min="265" max="266" width="12" style="100" customWidth="1"/>
    <col min="267" max="267" width="12.28515625" style="100" customWidth="1"/>
    <col min="268" max="268" width="11.28515625" style="100" customWidth="1"/>
    <col min="269" max="271" width="12.28515625" style="100" customWidth="1"/>
    <col min="272" max="272" width="9.140625" style="100"/>
    <col min="273" max="273" width="16.5703125" style="100" bestFit="1" customWidth="1"/>
    <col min="274" max="274" width="11.7109375" style="100" bestFit="1" customWidth="1"/>
    <col min="275" max="501" width="9.140625" style="100"/>
    <col min="502" max="503" width="47.42578125" style="100" customWidth="1"/>
    <col min="504" max="504" width="11.140625" style="100" bestFit="1" customWidth="1"/>
    <col min="505" max="505" width="12.7109375" style="100" bestFit="1" customWidth="1"/>
    <col min="506" max="506" width="12" style="100" bestFit="1" customWidth="1"/>
    <col min="507" max="507" width="12.28515625" style="100" bestFit="1" customWidth="1"/>
    <col min="508" max="508" width="11.28515625" style="100" bestFit="1" customWidth="1"/>
    <col min="509" max="509" width="12.28515625" style="100" bestFit="1" customWidth="1"/>
    <col min="510" max="511" width="12.28515625" style="100" customWidth="1"/>
    <col min="512" max="514" width="9.140625" style="100"/>
    <col min="515" max="516" width="18.140625" style="100" customWidth="1"/>
    <col min="517" max="517" width="19.7109375" style="100" customWidth="1"/>
    <col min="518" max="518" width="17.5703125" style="100" customWidth="1"/>
    <col min="519" max="519" width="15.140625" style="100" customWidth="1"/>
    <col min="520" max="520" width="21" style="100" bestFit="1" customWidth="1"/>
    <col min="521" max="522" width="12" style="100" customWidth="1"/>
    <col min="523" max="523" width="12.28515625" style="100" customWidth="1"/>
    <col min="524" max="524" width="11.28515625" style="100" customWidth="1"/>
    <col min="525" max="527" width="12.28515625" style="100" customWidth="1"/>
    <col min="528" max="528" width="9.140625" style="100"/>
    <col min="529" max="529" width="16.5703125" style="100" bestFit="1" customWidth="1"/>
    <col min="530" max="530" width="11.7109375" style="100" bestFit="1" customWidth="1"/>
    <col min="531" max="757" width="9.140625" style="100"/>
    <col min="758" max="759" width="47.42578125" style="100" customWidth="1"/>
    <col min="760" max="760" width="11.140625" style="100" bestFit="1" customWidth="1"/>
    <col min="761" max="761" width="12.7109375" style="100" bestFit="1" customWidth="1"/>
    <col min="762" max="762" width="12" style="100" bestFit="1" customWidth="1"/>
    <col min="763" max="763" width="12.28515625" style="100" bestFit="1" customWidth="1"/>
    <col min="764" max="764" width="11.28515625" style="100" bestFit="1" customWidth="1"/>
    <col min="765" max="765" width="12.28515625" style="100" bestFit="1" customWidth="1"/>
    <col min="766" max="767" width="12.28515625" style="100" customWidth="1"/>
    <col min="768" max="770" width="9.140625" style="100"/>
    <col min="771" max="772" width="18.140625" style="100" customWidth="1"/>
    <col min="773" max="773" width="19.7109375" style="100" customWidth="1"/>
    <col min="774" max="774" width="17.5703125" style="100" customWidth="1"/>
    <col min="775" max="775" width="15.140625" style="100" customWidth="1"/>
    <col min="776" max="776" width="21" style="100" bestFit="1" customWidth="1"/>
    <col min="777" max="778" width="12" style="100" customWidth="1"/>
    <col min="779" max="779" width="12.28515625" style="100" customWidth="1"/>
    <col min="780" max="780" width="11.28515625" style="100" customWidth="1"/>
    <col min="781" max="783" width="12.28515625" style="100" customWidth="1"/>
    <col min="784" max="784" width="9.140625" style="100"/>
    <col min="785" max="785" width="16.5703125" style="100" bestFit="1" customWidth="1"/>
    <col min="786" max="786" width="11.7109375" style="100" bestFit="1" customWidth="1"/>
    <col min="787" max="1013" width="9.140625" style="100"/>
    <col min="1014" max="1015" width="47.42578125" style="100" customWidth="1"/>
    <col min="1016" max="1016" width="11.140625" style="100" bestFit="1" customWidth="1"/>
    <col min="1017" max="1017" width="12.7109375" style="100" bestFit="1" customWidth="1"/>
    <col min="1018" max="1018" width="12" style="100" bestFit="1" customWidth="1"/>
    <col min="1019" max="1019" width="12.28515625" style="100" bestFit="1" customWidth="1"/>
    <col min="1020" max="1020" width="11.28515625" style="100" bestFit="1" customWidth="1"/>
    <col min="1021" max="1021" width="12.28515625" style="100" bestFit="1" customWidth="1"/>
    <col min="1022" max="1023" width="12.28515625" style="100" customWidth="1"/>
    <col min="1024" max="1026" width="9.140625" style="100"/>
    <col min="1027" max="1028" width="18.140625" style="100" customWidth="1"/>
    <col min="1029" max="1029" width="19.7109375" style="100" customWidth="1"/>
    <col min="1030" max="1030" width="17.5703125" style="100" customWidth="1"/>
    <col min="1031" max="1031" width="15.140625" style="100" customWidth="1"/>
    <col min="1032" max="1032" width="21" style="100" bestFit="1" customWidth="1"/>
    <col min="1033" max="1034" width="12" style="100" customWidth="1"/>
    <col min="1035" max="1035" width="12.28515625" style="100" customWidth="1"/>
    <col min="1036" max="1036" width="11.28515625" style="100" customWidth="1"/>
    <col min="1037" max="1039" width="12.28515625" style="100" customWidth="1"/>
    <col min="1040" max="1040" width="9.140625" style="100"/>
    <col min="1041" max="1041" width="16.5703125" style="100" bestFit="1" customWidth="1"/>
    <col min="1042" max="1042" width="11.7109375" style="100" bestFit="1" customWidth="1"/>
    <col min="1043" max="1269" width="9.140625" style="100"/>
    <col min="1270" max="1271" width="47.42578125" style="100" customWidth="1"/>
    <col min="1272" max="1272" width="11.140625" style="100" bestFit="1" customWidth="1"/>
    <col min="1273" max="1273" width="12.7109375" style="100" bestFit="1" customWidth="1"/>
    <col min="1274" max="1274" width="12" style="100" bestFit="1" customWidth="1"/>
    <col min="1275" max="1275" width="12.28515625" style="100" bestFit="1" customWidth="1"/>
    <col min="1276" max="1276" width="11.28515625" style="100" bestFit="1" customWidth="1"/>
    <col min="1277" max="1277" width="12.28515625" style="100" bestFit="1" customWidth="1"/>
    <col min="1278" max="1279" width="12.28515625" style="100" customWidth="1"/>
    <col min="1280" max="1282" width="9.140625" style="100"/>
    <col min="1283" max="1284" width="18.140625" style="100" customWidth="1"/>
    <col min="1285" max="1285" width="19.7109375" style="100" customWidth="1"/>
    <col min="1286" max="1286" width="17.5703125" style="100" customWidth="1"/>
    <col min="1287" max="1287" width="15.140625" style="100" customWidth="1"/>
    <col min="1288" max="1288" width="21" style="100" bestFit="1" customWidth="1"/>
    <col min="1289" max="1290" width="12" style="100" customWidth="1"/>
    <col min="1291" max="1291" width="12.28515625" style="100" customWidth="1"/>
    <col min="1292" max="1292" width="11.28515625" style="100" customWidth="1"/>
    <col min="1293" max="1295" width="12.28515625" style="100" customWidth="1"/>
    <col min="1296" max="1296" width="9.140625" style="100"/>
    <col min="1297" max="1297" width="16.5703125" style="100" bestFit="1" customWidth="1"/>
    <col min="1298" max="1298" width="11.7109375" style="100" bestFit="1" customWidth="1"/>
    <col min="1299" max="1525" width="9.140625" style="100"/>
    <col min="1526" max="1527" width="47.42578125" style="100" customWidth="1"/>
    <col min="1528" max="1528" width="11.140625" style="100" bestFit="1" customWidth="1"/>
    <col min="1529" max="1529" width="12.7109375" style="100" bestFit="1" customWidth="1"/>
    <col min="1530" max="1530" width="12" style="100" bestFit="1" customWidth="1"/>
    <col min="1531" max="1531" width="12.28515625" style="100" bestFit="1" customWidth="1"/>
    <col min="1532" max="1532" width="11.28515625" style="100" bestFit="1" customWidth="1"/>
    <col min="1533" max="1533" width="12.28515625" style="100" bestFit="1" customWidth="1"/>
    <col min="1534" max="1535" width="12.28515625" style="100" customWidth="1"/>
    <col min="1536" max="1538" width="9.140625" style="100"/>
    <col min="1539" max="1540" width="18.140625" style="100" customWidth="1"/>
    <col min="1541" max="1541" width="19.7109375" style="100" customWidth="1"/>
    <col min="1542" max="1542" width="17.5703125" style="100" customWidth="1"/>
    <col min="1543" max="1543" width="15.140625" style="100" customWidth="1"/>
    <col min="1544" max="1544" width="21" style="100" bestFit="1" customWidth="1"/>
    <col min="1545" max="1546" width="12" style="100" customWidth="1"/>
    <col min="1547" max="1547" width="12.28515625" style="100" customWidth="1"/>
    <col min="1548" max="1548" width="11.28515625" style="100" customWidth="1"/>
    <col min="1549" max="1551" width="12.28515625" style="100" customWidth="1"/>
    <col min="1552" max="1552" width="9.140625" style="100"/>
    <col min="1553" max="1553" width="16.5703125" style="100" bestFit="1" customWidth="1"/>
    <col min="1554" max="1554" width="11.7109375" style="100" bestFit="1" customWidth="1"/>
    <col min="1555" max="1781" width="9.140625" style="100"/>
    <col min="1782" max="1783" width="47.42578125" style="100" customWidth="1"/>
    <col min="1784" max="1784" width="11.140625" style="100" bestFit="1" customWidth="1"/>
    <col min="1785" max="1785" width="12.7109375" style="100" bestFit="1" customWidth="1"/>
    <col min="1786" max="1786" width="12" style="100" bestFit="1" customWidth="1"/>
    <col min="1787" max="1787" width="12.28515625" style="100" bestFit="1" customWidth="1"/>
    <col min="1788" max="1788" width="11.28515625" style="100" bestFit="1" customWidth="1"/>
    <col min="1789" max="1789" width="12.28515625" style="100" bestFit="1" customWidth="1"/>
    <col min="1790" max="1791" width="12.28515625" style="100" customWidth="1"/>
    <col min="1792" max="1794" width="9.140625" style="100"/>
    <col min="1795" max="1796" width="18.140625" style="100" customWidth="1"/>
    <col min="1797" max="1797" width="19.7109375" style="100" customWidth="1"/>
    <col min="1798" max="1798" width="17.5703125" style="100" customWidth="1"/>
    <col min="1799" max="1799" width="15.140625" style="100" customWidth="1"/>
    <col min="1800" max="1800" width="21" style="100" bestFit="1" customWidth="1"/>
    <col min="1801" max="1802" width="12" style="100" customWidth="1"/>
    <col min="1803" max="1803" width="12.28515625" style="100" customWidth="1"/>
    <col min="1804" max="1804" width="11.28515625" style="100" customWidth="1"/>
    <col min="1805" max="1807" width="12.28515625" style="100" customWidth="1"/>
    <col min="1808" max="1808" width="9.140625" style="100"/>
    <col min="1809" max="1809" width="16.5703125" style="100" bestFit="1" customWidth="1"/>
    <col min="1810" max="1810" width="11.7109375" style="100" bestFit="1" customWidth="1"/>
    <col min="1811" max="2037" width="9.140625" style="100"/>
    <col min="2038" max="2039" width="47.42578125" style="100" customWidth="1"/>
    <col min="2040" max="2040" width="11.140625" style="100" bestFit="1" customWidth="1"/>
    <col min="2041" max="2041" width="12.7109375" style="100" bestFit="1" customWidth="1"/>
    <col min="2042" max="2042" width="12" style="100" bestFit="1" customWidth="1"/>
    <col min="2043" max="2043" width="12.28515625" style="100" bestFit="1" customWidth="1"/>
    <col min="2044" max="2044" width="11.28515625" style="100" bestFit="1" customWidth="1"/>
    <col min="2045" max="2045" width="12.28515625" style="100" bestFit="1" customWidth="1"/>
    <col min="2046" max="2047" width="12.28515625" style="100" customWidth="1"/>
    <col min="2048" max="2050" width="9.140625" style="100"/>
    <col min="2051" max="2052" width="18.140625" style="100" customWidth="1"/>
    <col min="2053" max="2053" width="19.7109375" style="100" customWidth="1"/>
    <col min="2054" max="2054" width="17.5703125" style="100" customWidth="1"/>
    <col min="2055" max="2055" width="15.140625" style="100" customWidth="1"/>
    <col min="2056" max="2056" width="21" style="100" bestFit="1" customWidth="1"/>
    <col min="2057" max="2058" width="12" style="100" customWidth="1"/>
    <col min="2059" max="2059" width="12.28515625" style="100" customWidth="1"/>
    <col min="2060" max="2060" width="11.28515625" style="100" customWidth="1"/>
    <col min="2061" max="2063" width="12.28515625" style="100" customWidth="1"/>
    <col min="2064" max="2064" width="9.140625" style="100"/>
    <col min="2065" max="2065" width="16.5703125" style="100" bestFit="1" customWidth="1"/>
    <col min="2066" max="2066" width="11.7109375" style="100" bestFit="1" customWidth="1"/>
    <col min="2067" max="2293" width="9.140625" style="100"/>
    <col min="2294" max="2295" width="47.42578125" style="100" customWidth="1"/>
    <col min="2296" max="2296" width="11.140625" style="100" bestFit="1" customWidth="1"/>
    <col min="2297" max="2297" width="12.7109375" style="100" bestFit="1" customWidth="1"/>
    <col min="2298" max="2298" width="12" style="100" bestFit="1" customWidth="1"/>
    <col min="2299" max="2299" width="12.28515625" style="100" bestFit="1" customWidth="1"/>
    <col min="2300" max="2300" width="11.28515625" style="100" bestFit="1" customWidth="1"/>
    <col min="2301" max="2301" width="12.28515625" style="100" bestFit="1" customWidth="1"/>
    <col min="2302" max="2303" width="12.28515625" style="100" customWidth="1"/>
    <col min="2304" max="2306" width="9.140625" style="100"/>
    <col min="2307" max="2308" width="18.140625" style="100" customWidth="1"/>
    <col min="2309" max="2309" width="19.7109375" style="100" customWidth="1"/>
    <col min="2310" max="2310" width="17.5703125" style="100" customWidth="1"/>
    <col min="2311" max="2311" width="15.140625" style="100" customWidth="1"/>
    <col min="2312" max="2312" width="21" style="100" bestFit="1" customWidth="1"/>
    <col min="2313" max="2314" width="12" style="100" customWidth="1"/>
    <col min="2315" max="2315" width="12.28515625" style="100" customWidth="1"/>
    <col min="2316" max="2316" width="11.28515625" style="100" customWidth="1"/>
    <col min="2317" max="2319" width="12.28515625" style="100" customWidth="1"/>
    <col min="2320" max="2320" width="9.140625" style="100"/>
    <col min="2321" max="2321" width="16.5703125" style="100" bestFit="1" customWidth="1"/>
    <col min="2322" max="2322" width="11.7109375" style="100" bestFit="1" customWidth="1"/>
    <col min="2323" max="2549" width="9.140625" style="100"/>
    <col min="2550" max="2551" width="47.42578125" style="100" customWidth="1"/>
    <col min="2552" max="2552" width="11.140625" style="100" bestFit="1" customWidth="1"/>
    <col min="2553" max="2553" width="12.7109375" style="100" bestFit="1" customWidth="1"/>
    <col min="2554" max="2554" width="12" style="100" bestFit="1" customWidth="1"/>
    <col min="2555" max="2555" width="12.28515625" style="100" bestFit="1" customWidth="1"/>
    <col min="2556" max="2556" width="11.28515625" style="100" bestFit="1" customWidth="1"/>
    <col min="2557" max="2557" width="12.28515625" style="100" bestFit="1" customWidth="1"/>
    <col min="2558" max="2559" width="12.28515625" style="100" customWidth="1"/>
    <col min="2560" max="2562" width="9.140625" style="100"/>
    <col min="2563" max="2564" width="18.140625" style="100" customWidth="1"/>
    <col min="2565" max="2565" width="19.7109375" style="100" customWidth="1"/>
    <col min="2566" max="2566" width="17.5703125" style="100" customWidth="1"/>
    <col min="2567" max="2567" width="15.140625" style="100" customWidth="1"/>
    <col min="2568" max="2568" width="21" style="100" bestFit="1" customWidth="1"/>
    <col min="2569" max="2570" width="12" style="100" customWidth="1"/>
    <col min="2571" max="2571" width="12.28515625" style="100" customWidth="1"/>
    <col min="2572" max="2572" width="11.28515625" style="100" customWidth="1"/>
    <col min="2573" max="2575" width="12.28515625" style="100" customWidth="1"/>
    <col min="2576" max="2576" width="9.140625" style="100"/>
    <col min="2577" max="2577" width="16.5703125" style="100" bestFit="1" customWidth="1"/>
    <col min="2578" max="2578" width="11.7109375" style="100" bestFit="1" customWidth="1"/>
    <col min="2579" max="2805" width="9.140625" style="100"/>
    <col min="2806" max="2807" width="47.42578125" style="100" customWidth="1"/>
    <col min="2808" max="2808" width="11.140625" style="100" bestFit="1" customWidth="1"/>
    <col min="2809" max="2809" width="12.7109375" style="100" bestFit="1" customWidth="1"/>
    <col min="2810" max="2810" width="12" style="100" bestFit="1" customWidth="1"/>
    <col min="2811" max="2811" width="12.28515625" style="100" bestFit="1" customWidth="1"/>
    <col min="2812" max="2812" width="11.28515625" style="100" bestFit="1" customWidth="1"/>
    <col min="2813" max="2813" width="12.28515625" style="100" bestFit="1" customWidth="1"/>
    <col min="2814" max="2815" width="12.28515625" style="100" customWidth="1"/>
    <col min="2816" max="2818" width="9.140625" style="100"/>
    <col min="2819" max="2820" width="18.140625" style="100" customWidth="1"/>
    <col min="2821" max="2821" width="19.7109375" style="100" customWidth="1"/>
    <col min="2822" max="2822" width="17.5703125" style="100" customWidth="1"/>
    <col min="2823" max="2823" width="15.140625" style="100" customWidth="1"/>
    <col min="2824" max="2824" width="21" style="100" bestFit="1" customWidth="1"/>
    <col min="2825" max="2826" width="12" style="100" customWidth="1"/>
    <col min="2827" max="2827" width="12.28515625" style="100" customWidth="1"/>
    <col min="2828" max="2828" width="11.28515625" style="100" customWidth="1"/>
    <col min="2829" max="2831" width="12.28515625" style="100" customWidth="1"/>
    <col min="2832" max="2832" width="9.140625" style="100"/>
    <col min="2833" max="2833" width="16.5703125" style="100" bestFit="1" customWidth="1"/>
    <col min="2834" max="2834" width="11.7109375" style="100" bestFit="1" customWidth="1"/>
    <col min="2835" max="3061" width="9.140625" style="100"/>
    <col min="3062" max="3063" width="47.42578125" style="100" customWidth="1"/>
    <col min="3064" max="3064" width="11.140625" style="100" bestFit="1" customWidth="1"/>
    <col min="3065" max="3065" width="12.7109375" style="100" bestFit="1" customWidth="1"/>
    <col min="3066" max="3066" width="12" style="100" bestFit="1" customWidth="1"/>
    <col min="3067" max="3067" width="12.28515625" style="100" bestFit="1" customWidth="1"/>
    <col min="3068" max="3068" width="11.28515625" style="100" bestFit="1" customWidth="1"/>
    <col min="3069" max="3069" width="12.28515625" style="100" bestFit="1" customWidth="1"/>
    <col min="3070" max="3071" width="12.28515625" style="100" customWidth="1"/>
    <col min="3072" max="3074" width="9.140625" style="100"/>
    <col min="3075" max="3076" width="18.140625" style="100" customWidth="1"/>
    <col min="3077" max="3077" width="19.7109375" style="100" customWidth="1"/>
    <col min="3078" max="3078" width="17.5703125" style="100" customWidth="1"/>
    <col min="3079" max="3079" width="15.140625" style="100" customWidth="1"/>
    <col min="3080" max="3080" width="21" style="100" bestFit="1" customWidth="1"/>
    <col min="3081" max="3082" width="12" style="100" customWidth="1"/>
    <col min="3083" max="3083" width="12.28515625" style="100" customWidth="1"/>
    <col min="3084" max="3084" width="11.28515625" style="100" customWidth="1"/>
    <col min="3085" max="3087" width="12.28515625" style="100" customWidth="1"/>
    <col min="3088" max="3088" width="9.140625" style="100"/>
    <col min="3089" max="3089" width="16.5703125" style="100" bestFit="1" customWidth="1"/>
    <col min="3090" max="3090" width="11.7109375" style="100" bestFit="1" customWidth="1"/>
    <col min="3091" max="3317" width="9.140625" style="100"/>
    <col min="3318" max="3319" width="47.42578125" style="100" customWidth="1"/>
    <col min="3320" max="3320" width="11.140625" style="100" bestFit="1" customWidth="1"/>
    <col min="3321" max="3321" width="12.7109375" style="100" bestFit="1" customWidth="1"/>
    <col min="3322" max="3322" width="12" style="100" bestFit="1" customWidth="1"/>
    <col min="3323" max="3323" width="12.28515625" style="100" bestFit="1" customWidth="1"/>
    <col min="3324" max="3324" width="11.28515625" style="100" bestFit="1" customWidth="1"/>
    <col min="3325" max="3325" width="12.28515625" style="100" bestFit="1" customWidth="1"/>
    <col min="3326" max="3327" width="12.28515625" style="100" customWidth="1"/>
    <col min="3328" max="3330" width="9.140625" style="100"/>
    <col min="3331" max="3332" width="18.140625" style="100" customWidth="1"/>
    <col min="3333" max="3333" width="19.7109375" style="100" customWidth="1"/>
    <col min="3334" max="3334" width="17.5703125" style="100" customWidth="1"/>
    <col min="3335" max="3335" width="15.140625" style="100" customWidth="1"/>
    <col min="3336" max="3336" width="21" style="100" bestFit="1" customWidth="1"/>
    <col min="3337" max="3338" width="12" style="100" customWidth="1"/>
    <col min="3339" max="3339" width="12.28515625" style="100" customWidth="1"/>
    <col min="3340" max="3340" width="11.28515625" style="100" customWidth="1"/>
    <col min="3341" max="3343" width="12.28515625" style="100" customWidth="1"/>
    <col min="3344" max="3344" width="9.140625" style="100"/>
    <col min="3345" max="3345" width="16.5703125" style="100" bestFit="1" customWidth="1"/>
    <col min="3346" max="3346" width="11.7109375" style="100" bestFit="1" customWidth="1"/>
    <col min="3347" max="3573" width="9.140625" style="100"/>
    <col min="3574" max="3575" width="47.42578125" style="100" customWidth="1"/>
    <col min="3576" max="3576" width="11.140625" style="100" bestFit="1" customWidth="1"/>
    <col min="3577" max="3577" width="12.7109375" style="100" bestFit="1" customWidth="1"/>
    <col min="3578" max="3578" width="12" style="100" bestFit="1" customWidth="1"/>
    <col min="3579" max="3579" width="12.28515625" style="100" bestFit="1" customWidth="1"/>
    <col min="3580" max="3580" width="11.28515625" style="100" bestFit="1" customWidth="1"/>
    <col min="3581" max="3581" width="12.28515625" style="100" bestFit="1" customWidth="1"/>
    <col min="3582" max="3583" width="12.28515625" style="100" customWidth="1"/>
    <col min="3584" max="3586" width="9.140625" style="100"/>
    <col min="3587" max="3588" width="18.140625" style="100" customWidth="1"/>
    <col min="3589" max="3589" width="19.7109375" style="100" customWidth="1"/>
    <col min="3590" max="3590" width="17.5703125" style="100" customWidth="1"/>
    <col min="3591" max="3591" width="15.140625" style="100" customWidth="1"/>
    <col min="3592" max="3592" width="21" style="100" bestFit="1" customWidth="1"/>
    <col min="3593" max="3594" width="12" style="100" customWidth="1"/>
    <col min="3595" max="3595" width="12.28515625" style="100" customWidth="1"/>
    <col min="3596" max="3596" width="11.28515625" style="100" customWidth="1"/>
    <col min="3597" max="3599" width="12.28515625" style="100" customWidth="1"/>
    <col min="3600" max="3600" width="9.140625" style="100"/>
    <col min="3601" max="3601" width="16.5703125" style="100" bestFit="1" customWidth="1"/>
    <col min="3602" max="3602" width="11.7109375" style="100" bestFit="1" customWidth="1"/>
    <col min="3603" max="3829" width="9.140625" style="100"/>
    <col min="3830" max="3831" width="47.42578125" style="100" customWidth="1"/>
    <col min="3832" max="3832" width="11.140625" style="100" bestFit="1" customWidth="1"/>
    <col min="3833" max="3833" width="12.7109375" style="100" bestFit="1" customWidth="1"/>
    <col min="3834" max="3834" width="12" style="100" bestFit="1" customWidth="1"/>
    <col min="3835" max="3835" width="12.28515625" style="100" bestFit="1" customWidth="1"/>
    <col min="3836" max="3836" width="11.28515625" style="100" bestFit="1" customWidth="1"/>
    <col min="3837" max="3837" width="12.28515625" style="100" bestFit="1" customWidth="1"/>
    <col min="3838" max="3839" width="12.28515625" style="100" customWidth="1"/>
    <col min="3840" max="3842" width="9.140625" style="100"/>
    <col min="3843" max="3844" width="18.140625" style="100" customWidth="1"/>
    <col min="3845" max="3845" width="19.7109375" style="100" customWidth="1"/>
    <col min="3846" max="3846" width="17.5703125" style="100" customWidth="1"/>
    <col min="3847" max="3847" width="15.140625" style="100" customWidth="1"/>
    <col min="3848" max="3848" width="21" style="100" bestFit="1" customWidth="1"/>
    <col min="3849" max="3850" width="12" style="100" customWidth="1"/>
    <col min="3851" max="3851" width="12.28515625" style="100" customWidth="1"/>
    <col min="3852" max="3852" width="11.28515625" style="100" customWidth="1"/>
    <col min="3853" max="3855" width="12.28515625" style="100" customWidth="1"/>
    <col min="3856" max="3856" width="9.140625" style="100"/>
    <col min="3857" max="3857" width="16.5703125" style="100" bestFit="1" customWidth="1"/>
    <col min="3858" max="3858" width="11.7109375" style="100" bestFit="1" customWidth="1"/>
    <col min="3859" max="4085" width="9.140625" style="100"/>
    <col min="4086" max="4087" width="47.42578125" style="100" customWidth="1"/>
    <col min="4088" max="4088" width="11.140625" style="100" bestFit="1" customWidth="1"/>
    <col min="4089" max="4089" width="12.7109375" style="100" bestFit="1" customWidth="1"/>
    <col min="4090" max="4090" width="12" style="100" bestFit="1" customWidth="1"/>
    <col min="4091" max="4091" width="12.28515625" style="100" bestFit="1" customWidth="1"/>
    <col min="4092" max="4092" width="11.28515625" style="100" bestFit="1" customWidth="1"/>
    <col min="4093" max="4093" width="12.28515625" style="100" bestFit="1" customWidth="1"/>
    <col min="4094" max="4095" width="12.28515625" style="100" customWidth="1"/>
    <col min="4096" max="4098" width="9.140625" style="100"/>
    <col min="4099" max="4100" width="18.140625" style="100" customWidth="1"/>
    <col min="4101" max="4101" width="19.7109375" style="100" customWidth="1"/>
    <col min="4102" max="4102" width="17.5703125" style="100" customWidth="1"/>
    <col min="4103" max="4103" width="15.140625" style="100" customWidth="1"/>
    <col min="4104" max="4104" width="21" style="100" bestFit="1" customWidth="1"/>
    <col min="4105" max="4106" width="12" style="100" customWidth="1"/>
    <col min="4107" max="4107" width="12.28515625" style="100" customWidth="1"/>
    <col min="4108" max="4108" width="11.28515625" style="100" customWidth="1"/>
    <col min="4109" max="4111" width="12.28515625" style="100" customWidth="1"/>
    <col min="4112" max="4112" width="9.140625" style="100"/>
    <col min="4113" max="4113" width="16.5703125" style="100" bestFit="1" customWidth="1"/>
    <col min="4114" max="4114" width="11.7109375" style="100" bestFit="1" customWidth="1"/>
    <col min="4115" max="4341" width="9.140625" style="100"/>
    <col min="4342" max="4343" width="47.42578125" style="100" customWidth="1"/>
    <col min="4344" max="4344" width="11.140625" style="100" bestFit="1" customWidth="1"/>
    <col min="4345" max="4345" width="12.7109375" style="100" bestFit="1" customWidth="1"/>
    <col min="4346" max="4346" width="12" style="100" bestFit="1" customWidth="1"/>
    <col min="4347" max="4347" width="12.28515625" style="100" bestFit="1" customWidth="1"/>
    <col min="4348" max="4348" width="11.28515625" style="100" bestFit="1" customWidth="1"/>
    <col min="4349" max="4349" width="12.28515625" style="100" bestFit="1" customWidth="1"/>
    <col min="4350" max="4351" width="12.28515625" style="100" customWidth="1"/>
    <col min="4352" max="4354" width="9.140625" style="100"/>
    <col min="4355" max="4356" width="18.140625" style="100" customWidth="1"/>
    <col min="4357" max="4357" width="19.7109375" style="100" customWidth="1"/>
    <col min="4358" max="4358" width="17.5703125" style="100" customWidth="1"/>
    <col min="4359" max="4359" width="15.140625" style="100" customWidth="1"/>
    <col min="4360" max="4360" width="21" style="100" bestFit="1" customWidth="1"/>
    <col min="4361" max="4362" width="12" style="100" customWidth="1"/>
    <col min="4363" max="4363" width="12.28515625" style="100" customWidth="1"/>
    <col min="4364" max="4364" width="11.28515625" style="100" customWidth="1"/>
    <col min="4365" max="4367" width="12.28515625" style="100" customWidth="1"/>
    <col min="4368" max="4368" width="9.140625" style="100"/>
    <col min="4369" max="4369" width="16.5703125" style="100" bestFit="1" customWidth="1"/>
    <col min="4370" max="4370" width="11.7109375" style="100" bestFit="1" customWidth="1"/>
    <col min="4371" max="4597" width="9.140625" style="100"/>
    <col min="4598" max="4599" width="47.42578125" style="100" customWidth="1"/>
    <col min="4600" max="4600" width="11.140625" style="100" bestFit="1" customWidth="1"/>
    <col min="4601" max="4601" width="12.7109375" style="100" bestFit="1" customWidth="1"/>
    <col min="4602" max="4602" width="12" style="100" bestFit="1" customWidth="1"/>
    <col min="4603" max="4603" width="12.28515625" style="100" bestFit="1" customWidth="1"/>
    <col min="4604" max="4604" width="11.28515625" style="100" bestFit="1" customWidth="1"/>
    <col min="4605" max="4605" width="12.28515625" style="100" bestFit="1" customWidth="1"/>
    <col min="4606" max="4607" width="12.28515625" style="100" customWidth="1"/>
    <col min="4608" max="4610" width="9.140625" style="100"/>
    <col min="4611" max="4612" width="18.140625" style="100" customWidth="1"/>
    <col min="4613" max="4613" width="19.7109375" style="100" customWidth="1"/>
    <col min="4614" max="4614" width="17.5703125" style="100" customWidth="1"/>
    <col min="4615" max="4615" width="15.140625" style="100" customWidth="1"/>
    <col min="4616" max="4616" width="21" style="100" bestFit="1" customWidth="1"/>
    <col min="4617" max="4618" width="12" style="100" customWidth="1"/>
    <col min="4619" max="4619" width="12.28515625" style="100" customWidth="1"/>
    <col min="4620" max="4620" width="11.28515625" style="100" customWidth="1"/>
    <col min="4621" max="4623" width="12.28515625" style="100" customWidth="1"/>
    <col min="4624" max="4624" width="9.140625" style="100"/>
    <col min="4625" max="4625" width="16.5703125" style="100" bestFit="1" customWidth="1"/>
    <col min="4626" max="4626" width="11.7109375" style="100" bestFit="1" customWidth="1"/>
    <col min="4627" max="4853" width="9.140625" style="100"/>
    <col min="4854" max="4855" width="47.42578125" style="100" customWidth="1"/>
    <col min="4856" max="4856" width="11.140625" style="100" bestFit="1" customWidth="1"/>
    <col min="4857" max="4857" width="12.7109375" style="100" bestFit="1" customWidth="1"/>
    <col min="4858" max="4858" width="12" style="100" bestFit="1" customWidth="1"/>
    <col min="4859" max="4859" width="12.28515625" style="100" bestFit="1" customWidth="1"/>
    <col min="4860" max="4860" width="11.28515625" style="100" bestFit="1" customWidth="1"/>
    <col min="4861" max="4861" width="12.28515625" style="100" bestFit="1" customWidth="1"/>
    <col min="4862" max="4863" width="12.28515625" style="100" customWidth="1"/>
    <col min="4864" max="4866" width="9.140625" style="100"/>
    <col min="4867" max="4868" width="18.140625" style="100" customWidth="1"/>
    <col min="4869" max="4869" width="19.7109375" style="100" customWidth="1"/>
    <col min="4870" max="4870" width="17.5703125" style="100" customWidth="1"/>
    <col min="4871" max="4871" width="15.140625" style="100" customWidth="1"/>
    <col min="4872" max="4872" width="21" style="100" bestFit="1" customWidth="1"/>
    <col min="4873" max="4874" width="12" style="100" customWidth="1"/>
    <col min="4875" max="4875" width="12.28515625" style="100" customWidth="1"/>
    <col min="4876" max="4876" width="11.28515625" style="100" customWidth="1"/>
    <col min="4877" max="4879" width="12.28515625" style="100" customWidth="1"/>
    <col min="4880" max="4880" width="9.140625" style="100"/>
    <col min="4881" max="4881" width="16.5703125" style="100" bestFit="1" customWidth="1"/>
    <col min="4882" max="4882" width="11.7109375" style="100" bestFit="1" customWidth="1"/>
    <col min="4883" max="5109" width="9.140625" style="100"/>
    <col min="5110" max="5111" width="47.42578125" style="100" customWidth="1"/>
    <col min="5112" max="5112" width="11.140625" style="100" bestFit="1" customWidth="1"/>
    <col min="5113" max="5113" width="12.7109375" style="100" bestFit="1" customWidth="1"/>
    <col min="5114" max="5114" width="12" style="100" bestFit="1" customWidth="1"/>
    <col min="5115" max="5115" width="12.28515625" style="100" bestFit="1" customWidth="1"/>
    <col min="5116" max="5116" width="11.28515625" style="100" bestFit="1" customWidth="1"/>
    <col min="5117" max="5117" width="12.28515625" style="100" bestFit="1" customWidth="1"/>
    <col min="5118" max="5119" width="12.28515625" style="100" customWidth="1"/>
    <col min="5120" max="5122" width="9.140625" style="100"/>
    <col min="5123" max="5124" width="18.140625" style="100" customWidth="1"/>
    <col min="5125" max="5125" width="19.7109375" style="100" customWidth="1"/>
    <col min="5126" max="5126" width="17.5703125" style="100" customWidth="1"/>
    <col min="5127" max="5127" width="15.140625" style="100" customWidth="1"/>
    <col min="5128" max="5128" width="21" style="100" bestFit="1" customWidth="1"/>
    <col min="5129" max="5130" width="12" style="100" customWidth="1"/>
    <col min="5131" max="5131" width="12.28515625" style="100" customWidth="1"/>
    <col min="5132" max="5132" width="11.28515625" style="100" customWidth="1"/>
    <col min="5133" max="5135" width="12.28515625" style="100" customWidth="1"/>
    <col min="5136" max="5136" width="9.140625" style="100"/>
    <col min="5137" max="5137" width="16.5703125" style="100" bestFit="1" customWidth="1"/>
    <col min="5138" max="5138" width="11.7109375" style="100" bestFit="1" customWidth="1"/>
    <col min="5139" max="5365" width="9.140625" style="100"/>
    <col min="5366" max="5367" width="47.42578125" style="100" customWidth="1"/>
    <col min="5368" max="5368" width="11.140625" style="100" bestFit="1" customWidth="1"/>
    <col min="5369" max="5369" width="12.7109375" style="100" bestFit="1" customWidth="1"/>
    <col min="5370" max="5370" width="12" style="100" bestFit="1" customWidth="1"/>
    <col min="5371" max="5371" width="12.28515625" style="100" bestFit="1" customWidth="1"/>
    <col min="5372" max="5372" width="11.28515625" style="100" bestFit="1" customWidth="1"/>
    <col min="5373" max="5373" width="12.28515625" style="100" bestFit="1" customWidth="1"/>
    <col min="5374" max="5375" width="12.28515625" style="100" customWidth="1"/>
    <col min="5376" max="5378" width="9.140625" style="100"/>
    <col min="5379" max="5380" width="18.140625" style="100" customWidth="1"/>
    <col min="5381" max="5381" width="19.7109375" style="100" customWidth="1"/>
    <col min="5382" max="5382" width="17.5703125" style="100" customWidth="1"/>
    <col min="5383" max="5383" width="15.140625" style="100" customWidth="1"/>
    <col min="5384" max="5384" width="21" style="100" bestFit="1" customWidth="1"/>
    <col min="5385" max="5386" width="12" style="100" customWidth="1"/>
    <col min="5387" max="5387" width="12.28515625" style="100" customWidth="1"/>
    <col min="5388" max="5388" width="11.28515625" style="100" customWidth="1"/>
    <col min="5389" max="5391" width="12.28515625" style="100" customWidth="1"/>
    <col min="5392" max="5392" width="9.140625" style="100"/>
    <col min="5393" max="5393" width="16.5703125" style="100" bestFit="1" customWidth="1"/>
    <col min="5394" max="5394" width="11.7109375" style="100" bestFit="1" customWidth="1"/>
    <col min="5395" max="5621" width="9.140625" style="100"/>
    <col min="5622" max="5623" width="47.42578125" style="100" customWidth="1"/>
    <col min="5624" max="5624" width="11.140625" style="100" bestFit="1" customWidth="1"/>
    <col min="5625" max="5625" width="12.7109375" style="100" bestFit="1" customWidth="1"/>
    <col min="5626" max="5626" width="12" style="100" bestFit="1" customWidth="1"/>
    <col min="5627" max="5627" width="12.28515625" style="100" bestFit="1" customWidth="1"/>
    <col min="5628" max="5628" width="11.28515625" style="100" bestFit="1" customWidth="1"/>
    <col min="5629" max="5629" width="12.28515625" style="100" bestFit="1" customWidth="1"/>
    <col min="5630" max="5631" width="12.28515625" style="100" customWidth="1"/>
    <col min="5632" max="5634" width="9.140625" style="100"/>
    <col min="5635" max="5636" width="18.140625" style="100" customWidth="1"/>
    <col min="5637" max="5637" width="19.7109375" style="100" customWidth="1"/>
    <col min="5638" max="5638" width="17.5703125" style="100" customWidth="1"/>
    <col min="5639" max="5639" width="15.140625" style="100" customWidth="1"/>
    <col min="5640" max="5640" width="21" style="100" bestFit="1" customWidth="1"/>
    <col min="5641" max="5642" width="12" style="100" customWidth="1"/>
    <col min="5643" max="5643" width="12.28515625" style="100" customWidth="1"/>
    <col min="5644" max="5644" width="11.28515625" style="100" customWidth="1"/>
    <col min="5645" max="5647" width="12.28515625" style="100" customWidth="1"/>
    <col min="5648" max="5648" width="9.140625" style="100"/>
    <col min="5649" max="5649" width="16.5703125" style="100" bestFit="1" customWidth="1"/>
    <col min="5650" max="5650" width="11.7109375" style="100" bestFit="1" customWidth="1"/>
    <col min="5651" max="5877" width="9.140625" style="100"/>
    <col min="5878" max="5879" width="47.42578125" style="100" customWidth="1"/>
    <col min="5880" max="5880" width="11.140625" style="100" bestFit="1" customWidth="1"/>
    <col min="5881" max="5881" width="12.7109375" style="100" bestFit="1" customWidth="1"/>
    <col min="5882" max="5882" width="12" style="100" bestFit="1" customWidth="1"/>
    <col min="5883" max="5883" width="12.28515625" style="100" bestFit="1" customWidth="1"/>
    <col min="5884" max="5884" width="11.28515625" style="100" bestFit="1" customWidth="1"/>
    <col min="5885" max="5885" width="12.28515625" style="100" bestFit="1" customWidth="1"/>
    <col min="5886" max="5887" width="12.28515625" style="100" customWidth="1"/>
    <col min="5888" max="5890" width="9.140625" style="100"/>
    <col min="5891" max="5892" width="18.140625" style="100" customWidth="1"/>
    <col min="5893" max="5893" width="19.7109375" style="100" customWidth="1"/>
    <col min="5894" max="5894" width="17.5703125" style="100" customWidth="1"/>
    <col min="5895" max="5895" width="15.140625" style="100" customWidth="1"/>
    <col min="5896" max="5896" width="21" style="100" bestFit="1" customWidth="1"/>
    <col min="5897" max="5898" width="12" style="100" customWidth="1"/>
    <col min="5899" max="5899" width="12.28515625" style="100" customWidth="1"/>
    <col min="5900" max="5900" width="11.28515625" style="100" customWidth="1"/>
    <col min="5901" max="5903" width="12.28515625" style="100" customWidth="1"/>
    <col min="5904" max="5904" width="9.140625" style="100"/>
    <col min="5905" max="5905" width="16.5703125" style="100" bestFit="1" customWidth="1"/>
    <col min="5906" max="5906" width="11.7109375" style="100" bestFit="1" customWidth="1"/>
    <col min="5907" max="6133" width="9.140625" style="100"/>
    <col min="6134" max="6135" width="47.42578125" style="100" customWidth="1"/>
    <col min="6136" max="6136" width="11.140625" style="100" bestFit="1" customWidth="1"/>
    <col min="6137" max="6137" width="12.7109375" style="100" bestFit="1" customWidth="1"/>
    <col min="6138" max="6138" width="12" style="100" bestFit="1" customWidth="1"/>
    <col min="6139" max="6139" width="12.28515625" style="100" bestFit="1" customWidth="1"/>
    <col min="6140" max="6140" width="11.28515625" style="100" bestFit="1" customWidth="1"/>
    <col min="6141" max="6141" width="12.28515625" style="100" bestFit="1" customWidth="1"/>
    <col min="6142" max="6143" width="12.28515625" style="100" customWidth="1"/>
    <col min="6144" max="6146" width="9.140625" style="100"/>
    <col min="6147" max="6148" width="18.140625" style="100" customWidth="1"/>
    <col min="6149" max="6149" width="19.7109375" style="100" customWidth="1"/>
    <col min="6150" max="6150" width="17.5703125" style="100" customWidth="1"/>
    <col min="6151" max="6151" width="15.140625" style="100" customWidth="1"/>
    <col min="6152" max="6152" width="21" style="100" bestFit="1" customWidth="1"/>
    <col min="6153" max="6154" width="12" style="100" customWidth="1"/>
    <col min="6155" max="6155" width="12.28515625" style="100" customWidth="1"/>
    <col min="6156" max="6156" width="11.28515625" style="100" customWidth="1"/>
    <col min="6157" max="6159" width="12.28515625" style="100" customWidth="1"/>
    <col min="6160" max="6160" width="9.140625" style="100"/>
    <col min="6161" max="6161" width="16.5703125" style="100" bestFit="1" customWidth="1"/>
    <col min="6162" max="6162" width="11.7109375" style="100" bestFit="1" customWidth="1"/>
    <col min="6163" max="6389" width="9.140625" style="100"/>
    <col min="6390" max="6391" width="47.42578125" style="100" customWidth="1"/>
    <col min="6392" max="6392" width="11.140625" style="100" bestFit="1" customWidth="1"/>
    <col min="6393" max="6393" width="12.7109375" style="100" bestFit="1" customWidth="1"/>
    <col min="6394" max="6394" width="12" style="100" bestFit="1" customWidth="1"/>
    <col min="6395" max="6395" width="12.28515625" style="100" bestFit="1" customWidth="1"/>
    <col min="6396" max="6396" width="11.28515625" style="100" bestFit="1" customWidth="1"/>
    <col min="6397" max="6397" width="12.28515625" style="100" bestFit="1" customWidth="1"/>
    <col min="6398" max="6399" width="12.28515625" style="100" customWidth="1"/>
    <col min="6400" max="6402" width="9.140625" style="100"/>
    <col min="6403" max="6404" width="18.140625" style="100" customWidth="1"/>
    <col min="6405" max="6405" width="19.7109375" style="100" customWidth="1"/>
    <col min="6406" max="6406" width="17.5703125" style="100" customWidth="1"/>
    <col min="6407" max="6407" width="15.140625" style="100" customWidth="1"/>
    <col min="6408" max="6408" width="21" style="100" bestFit="1" customWidth="1"/>
    <col min="6409" max="6410" width="12" style="100" customWidth="1"/>
    <col min="6411" max="6411" width="12.28515625" style="100" customWidth="1"/>
    <col min="6412" max="6412" width="11.28515625" style="100" customWidth="1"/>
    <col min="6413" max="6415" width="12.28515625" style="100" customWidth="1"/>
    <col min="6416" max="6416" width="9.140625" style="100"/>
    <col min="6417" max="6417" width="16.5703125" style="100" bestFit="1" customWidth="1"/>
    <col min="6418" max="6418" width="11.7109375" style="100" bestFit="1" customWidth="1"/>
    <col min="6419" max="6645" width="9.140625" style="100"/>
    <col min="6646" max="6647" width="47.42578125" style="100" customWidth="1"/>
    <col min="6648" max="6648" width="11.140625" style="100" bestFit="1" customWidth="1"/>
    <col min="6649" max="6649" width="12.7109375" style="100" bestFit="1" customWidth="1"/>
    <col min="6650" max="6650" width="12" style="100" bestFit="1" customWidth="1"/>
    <col min="6651" max="6651" width="12.28515625" style="100" bestFit="1" customWidth="1"/>
    <col min="6652" max="6652" width="11.28515625" style="100" bestFit="1" customWidth="1"/>
    <col min="6653" max="6653" width="12.28515625" style="100" bestFit="1" customWidth="1"/>
    <col min="6654" max="6655" width="12.28515625" style="100" customWidth="1"/>
    <col min="6656" max="6658" width="9.140625" style="100"/>
    <col min="6659" max="6660" width="18.140625" style="100" customWidth="1"/>
    <col min="6661" max="6661" width="19.7109375" style="100" customWidth="1"/>
    <col min="6662" max="6662" width="17.5703125" style="100" customWidth="1"/>
    <col min="6663" max="6663" width="15.140625" style="100" customWidth="1"/>
    <col min="6664" max="6664" width="21" style="100" bestFit="1" customWidth="1"/>
    <col min="6665" max="6666" width="12" style="100" customWidth="1"/>
    <col min="6667" max="6667" width="12.28515625" style="100" customWidth="1"/>
    <col min="6668" max="6668" width="11.28515625" style="100" customWidth="1"/>
    <col min="6669" max="6671" width="12.28515625" style="100" customWidth="1"/>
    <col min="6672" max="6672" width="9.140625" style="100"/>
    <col min="6673" max="6673" width="16.5703125" style="100" bestFit="1" customWidth="1"/>
    <col min="6674" max="6674" width="11.7109375" style="100" bestFit="1" customWidth="1"/>
    <col min="6675" max="6901" width="9.140625" style="100"/>
    <col min="6902" max="6903" width="47.42578125" style="100" customWidth="1"/>
    <col min="6904" max="6904" width="11.140625" style="100" bestFit="1" customWidth="1"/>
    <col min="6905" max="6905" width="12.7109375" style="100" bestFit="1" customWidth="1"/>
    <col min="6906" max="6906" width="12" style="100" bestFit="1" customWidth="1"/>
    <col min="6907" max="6907" width="12.28515625" style="100" bestFit="1" customWidth="1"/>
    <col min="6908" max="6908" width="11.28515625" style="100" bestFit="1" customWidth="1"/>
    <col min="6909" max="6909" width="12.28515625" style="100" bestFit="1" customWidth="1"/>
    <col min="6910" max="6911" width="12.28515625" style="100" customWidth="1"/>
    <col min="6912" max="6914" width="9.140625" style="100"/>
    <col min="6915" max="6916" width="18.140625" style="100" customWidth="1"/>
    <col min="6917" max="6917" width="19.7109375" style="100" customWidth="1"/>
    <col min="6918" max="6918" width="17.5703125" style="100" customWidth="1"/>
    <col min="6919" max="6919" width="15.140625" style="100" customWidth="1"/>
    <col min="6920" max="6920" width="21" style="100" bestFit="1" customWidth="1"/>
    <col min="6921" max="6922" width="12" style="100" customWidth="1"/>
    <col min="6923" max="6923" width="12.28515625" style="100" customWidth="1"/>
    <col min="6924" max="6924" width="11.28515625" style="100" customWidth="1"/>
    <col min="6925" max="6927" width="12.28515625" style="100" customWidth="1"/>
    <col min="6928" max="6928" width="9.140625" style="100"/>
    <col min="6929" max="6929" width="16.5703125" style="100" bestFit="1" customWidth="1"/>
    <col min="6930" max="6930" width="11.7109375" style="100" bestFit="1" customWidth="1"/>
    <col min="6931" max="7157" width="9.140625" style="100"/>
    <col min="7158" max="7159" width="47.42578125" style="100" customWidth="1"/>
    <col min="7160" max="7160" width="11.140625" style="100" bestFit="1" customWidth="1"/>
    <col min="7161" max="7161" width="12.7109375" style="100" bestFit="1" customWidth="1"/>
    <col min="7162" max="7162" width="12" style="100" bestFit="1" customWidth="1"/>
    <col min="7163" max="7163" width="12.28515625" style="100" bestFit="1" customWidth="1"/>
    <col min="7164" max="7164" width="11.28515625" style="100" bestFit="1" customWidth="1"/>
    <col min="7165" max="7165" width="12.28515625" style="100" bestFit="1" customWidth="1"/>
    <col min="7166" max="7167" width="12.28515625" style="100" customWidth="1"/>
    <col min="7168" max="7170" width="9.140625" style="100"/>
    <col min="7171" max="7172" width="18.140625" style="100" customWidth="1"/>
    <col min="7173" max="7173" width="19.7109375" style="100" customWidth="1"/>
    <col min="7174" max="7174" width="17.5703125" style="100" customWidth="1"/>
    <col min="7175" max="7175" width="15.140625" style="100" customWidth="1"/>
    <col min="7176" max="7176" width="21" style="100" bestFit="1" customWidth="1"/>
    <col min="7177" max="7178" width="12" style="100" customWidth="1"/>
    <col min="7179" max="7179" width="12.28515625" style="100" customWidth="1"/>
    <col min="7180" max="7180" width="11.28515625" style="100" customWidth="1"/>
    <col min="7181" max="7183" width="12.28515625" style="100" customWidth="1"/>
    <col min="7184" max="7184" width="9.140625" style="100"/>
    <col min="7185" max="7185" width="16.5703125" style="100" bestFit="1" customWidth="1"/>
    <col min="7186" max="7186" width="11.7109375" style="100" bestFit="1" customWidth="1"/>
    <col min="7187" max="7413" width="9.140625" style="100"/>
    <col min="7414" max="7415" width="47.42578125" style="100" customWidth="1"/>
    <col min="7416" max="7416" width="11.140625" style="100" bestFit="1" customWidth="1"/>
    <col min="7417" max="7417" width="12.7109375" style="100" bestFit="1" customWidth="1"/>
    <col min="7418" max="7418" width="12" style="100" bestFit="1" customWidth="1"/>
    <col min="7419" max="7419" width="12.28515625" style="100" bestFit="1" customWidth="1"/>
    <col min="7420" max="7420" width="11.28515625" style="100" bestFit="1" customWidth="1"/>
    <col min="7421" max="7421" width="12.28515625" style="100" bestFit="1" customWidth="1"/>
    <col min="7422" max="7423" width="12.28515625" style="100" customWidth="1"/>
    <col min="7424" max="7426" width="9.140625" style="100"/>
    <col min="7427" max="7428" width="18.140625" style="100" customWidth="1"/>
    <col min="7429" max="7429" width="19.7109375" style="100" customWidth="1"/>
    <col min="7430" max="7430" width="17.5703125" style="100" customWidth="1"/>
    <col min="7431" max="7431" width="15.140625" style="100" customWidth="1"/>
    <col min="7432" max="7432" width="21" style="100" bestFit="1" customWidth="1"/>
    <col min="7433" max="7434" width="12" style="100" customWidth="1"/>
    <col min="7435" max="7435" width="12.28515625" style="100" customWidth="1"/>
    <col min="7436" max="7436" width="11.28515625" style="100" customWidth="1"/>
    <col min="7437" max="7439" width="12.28515625" style="100" customWidth="1"/>
    <col min="7440" max="7440" width="9.140625" style="100"/>
    <col min="7441" max="7441" width="16.5703125" style="100" bestFit="1" customWidth="1"/>
    <col min="7442" max="7442" width="11.7109375" style="100" bestFit="1" customWidth="1"/>
    <col min="7443" max="7669" width="9.140625" style="100"/>
    <col min="7670" max="7671" width="47.42578125" style="100" customWidth="1"/>
    <col min="7672" max="7672" width="11.140625" style="100" bestFit="1" customWidth="1"/>
    <col min="7673" max="7673" width="12.7109375" style="100" bestFit="1" customWidth="1"/>
    <col min="7674" max="7674" width="12" style="100" bestFit="1" customWidth="1"/>
    <col min="7675" max="7675" width="12.28515625" style="100" bestFit="1" customWidth="1"/>
    <col min="7676" max="7676" width="11.28515625" style="100" bestFit="1" customWidth="1"/>
    <col min="7677" max="7677" width="12.28515625" style="100" bestFit="1" customWidth="1"/>
    <col min="7678" max="7679" width="12.28515625" style="100" customWidth="1"/>
    <col min="7680" max="7682" width="9.140625" style="100"/>
    <col min="7683" max="7684" width="18.140625" style="100" customWidth="1"/>
    <col min="7685" max="7685" width="19.7109375" style="100" customWidth="1"/>
    <col min="7686" max="7686" width="17.5703125" style="100" customWidth="1"/>
    <col min="7687" max="7687" width="15.140625" style="100" customWidth="1"/>
    <col min="7688" max="7688" width="21" style="100" bestFit="1" customWidth="1"/>
    <col min="7689" max="7690" width="12" style="100" customWidth="1"/>
    <col min="7691" max="7691" width="12.28515625" style="100" customWidth="1"/>
    <col min="7692" max="7692" width="11.28515625" style="100" customWidth="1"/>
    <col min="7693" max="7695" width="12.28515625" style="100" customWidth="1"/>
    <col min="7696" max="7696" width="9.140625" style="100"/>
    <col min="7697" max="7697" width="16.5703125" style="100" bestFit="1" customWidth="1"/>
    <col min="7698" max="7698" width="11.7109375" style="100" bestFit="1" customWidth="1"/>
    <col min="7699" max="7925" width="9.140625" style="100"/>
    <col min="7926" max="7927" width="47.42578125" style="100" customWidth="1"/>
    <col min="7928" max="7928" width="11.140625" style="100" bestFit="1" customWidth="1"/>
    <col min="7929" max="7929" width="12.7109375" style="100" bestFit="1" customWidth="1"/>
    <col min="7930" max="7930" width="12" style="100" bestFit="1" customWidth="1"/>
    <col min="7931" max="7931" width="12.28515625" style="100" bestFit="1" customWidth="1"/>
    <col min="7932" max="7932" width="11.28515625" style="100" bestFit="1" customWidth="1"/>
    <col min="7933" max="7933" width="12.28515625" style="100" bestFit="1" customWidth="1"/>
    <col min="7934" max="7935" width="12.28515625" style="100" customWidth="1"/>
    <col min="7936" max="7938" width="9.140625" style="100"/>
    <col min="7939" max="7940" width="18.140625" style="100" customWidth="1"/>
    <col min="7941" max="7941" width="19.7109375" style="100" customWidth="1"/>
    <col min="7942" max="7942" width="17.5703125" style="100" customWidth="1"/>
    <col min="7943" max="7943" width="15.140625" style="100" customWidth="1"/>
    <col min="7944" max="7944" width="21" style="100" bestFit="1" customWidth="1"/>
    <col min="7945" max="7946" width="12" style="100" customWidth="1"/>
    <col min="7947" max="7947" width="12.28515625" style="100" customWidth="1"/>
    <col min="7948" max="7948" width="11.28515625" style="100" customWidth="1"/>
    <col min="7949" max="7951" width="12.28515625" style="100" customWidth="1"/>
    <col min="7952" max="7952" width="9.140625" style="100"/>
    <col min="7953" max="7953" width="16.5703125" style="100" bestFit="1" customWidth="1"/>
    <col min="7954" max="7954" width="11.7109375" style="100" bestFit="1" customWidth="1"/>
    <col min="7955" max="8181" width="9.140625" style="100"/>
    <col min="8182" max="8183" width="47.42578125" style="100" customWidth="1"/>
    <col min="8184" max="8184" width="11.140625" style="100" bestFit="1" customWidth="1"/>
    <col min="8185" max="8185" width="12.7109375" style="100" bestFit="1" customWidth="1"/>
    <col min="8186" max="8186" width="12" style="100" bestFit="1" customWidth="1"/>
    <col min="8187" max="8187" width="12.28515625" style="100" bestFit="1" customWidth="1"/>
    <col min="8188" max="8188" width="11.28515625" style="100" bestFit="1" customWidth="1"/>
    <col min="8189" max="8189" width="12.28515625" style="100" bestFit="1" customWidth="1"/>
    <col min="8190" max="8191" width="12.28515625" style="100" customWidth="1"/>
    <col min="8192" max="8194" width="9.140625" style="100"/>
    <col min="8195" max="8196" width="18.140625" style="100" customWidth="1"/>
    <col min="8197" max="8197" width="19.7109375" style="100" customWidth="1"/>
    <col min="8198" max="8198" width="17.5703125" style="100" customWidth="1"/>
    <col min="8199" max="8199" width="15.140625" style="100" customWidth="1"/>
    <col min="8200" max="8200" width="21" style="100" bestFit="1" customWidth="1"/>
    <col min="8201" max="8202" width="12" style="100" customWidth="1"/>
    <col min="8203" max="8203" width="12.28515625" style="100" customWidth="1"/>
    <col min="8204" max="8204" width="11.28515625" style="100" customWidth="1"/>
    <col min="8205" max="8207" width="12.28515625" style="100" customWidth="1"/>
    <col min="8208" max="8208" width="9.140625" style="100"/>
    <col min="8209" max="8209" width="16.5703125" style="100" bestFit="1" customWidth="1"/>
    <col min="8210" max="8210" width="11.7109375" style="100" bestFit="1" customWidth="1"/>
    <col min="8211" max="8437" width="9.140625" style="100"/>
    <col min="8438" max="8439" width="47.42578125" style="100" customWidth="1"/>
    <col min="8440" max="8440" width="11.140625" style="100" bestFit="1" customWidth="1"/>
    <col min="8441" max="8441" width="12.7109375" style="100" bestFit="1" customWidth="1"/>
    <col min="8442" max="8442" width="12" style="100" bestFit="1" customWidth="1"/>
    <col min="8443" max="8443" width="12.28515625" style="100" bestFit="1" customWidth="1"/>
    <col min="8444" max="8444" width="11.28515625" style="100" bestFit="1" customWidth="1"/>
    <col min="8445" max="8445" width="12.28515625" style="100" bestFit="1" customWidth="1"/>
    <col min="8446" max="8447" width="12.28515625" style="100" customWidth="1"/>
    <col min="8448" max="8450" width="9.140625" style="100"/>
    <col min="8451" max="8452" width="18.140625" style="100" customWidth="1"/>
    <col min="8453" max="8453" width="19.7109375" style="100" customWidth="1"/>
    <col min="8454" max="8454" width="17.5703125" style="100" customWidth="1"/>
    <col min="8455" max="8455" width="15.140625" style="100" customWidth="1"/>
    <col min="8456" max="8456" width="21" style="100" bestFit="1" customWidth="1"/>
    <col min="8457" max="8458" width="12" style="100" customWidth="1"/>
    <col min="8459" max="8459" width="12.28515625" style="100" customWidth="1"/>
    <col min="8460" max="8460" width="11.28515625" style="100" customWidth="1"/>
    <col min="8461" max="8463" width="12.28515625" style="100" customWidth="1"/>
    <col min="8464" max="8464" width="9.140625" style="100"/>
    <col min="8465" max="8465" width="16.5703125" style="100" bestFit="1" customWidth="1"/>
    <col min="8466" max="8466" width="11.7109375" style="100" bestFit="1" customWidth="1"/>
    <col min="8467" max="8693" width="9.140625" style="100"/>
    <col min="8694" max="8695" width="47.42578125" style="100" customWidth="1"/>
    <col min="8696" max="8696" width="11.140625" style="100" bestFit="1" customWidth="1"/>
    <col min="8697" max="8697" width="12.7109375" style="100" bestFit="1" customWidth="1"/>
    <col min="8698" max="8698" width="12" style="100" bestFit="1" customWidth="1"/>
    <col min="8699" max="8699" width="12.28515625" style="100" bestFit="1" customWidth="1"/>
    <col min="8700" max="8700" width="11.28515625" style="100" bestFit="1" customWidth="1"/>
    <col min="8701" max="8701" width="12.28515625" style="100" bestFit="1" customWidth="1"/>
    <col min="8702" max="8703" width="12.28515625" style="100" customWidth="1"/>
    <col min="8704" max="8706" width="9.140625" style="100"/>
    <col min="8707" max="8708" width="18.140625" style="100" customWidth="1"/>
    <col min="8709" max="8709" width="19.7109375" style="100" customWidth="1"/>
    <col min="8710" max="8710" width="17.5703125" style="100" customWidth="1"/>
    <col min="8711" max="8711" width="15.140625" style="100" customWidth="1"/>
    <col min="8712" max="8712" width="21" style="100" bestFit="1" customWidth="1"/>
    <col min="8713" max="8714" width="12" style="100" customWidth="1"/>
    <col min="8715" max="8715" width="12.28515625" style="100" customWidth="1"/>
    <col min="8716" max="8716" width="11.28515625" style="100" customWidth="1"/>
    <col min="8717" max="8719" width="12.28515625" style="100" customWidth="1"/>
    <col min="8720" max="8720" width="9.140625" style="100"/>
    <col min="8721" max="8721" width="16.5703125" style="100" bestFit="1" customWidth="1"/>
    <col min="8722" max="8722" width="11.7109375" style="100" bestFit="1" customWidth="1"/>
    <col min="8723" max="8949" width="9.140625" style="100"/>
    <col min="8950" max="8951" width="47.42578125" style="100" customWidth="1"/>
    <col min="8952" max="8952" width="11.140625" style="100" bestFit="1" customWidth="1"/>
    <col min="8953" max="8953" width="12.7109375" style="100" bestFit="1" customWidth="1"/>
    <col min="8954" max="8954" width="12" style="100" bestFit="1" customWidth="1"/>
    <col min="8955" max="8955" width="12.28515625" style="100" bestFit="1" customWidth="1"/>
    <col min="8956" max="8956" width="11.28515625" style="100" bestFit="1" customWidth="1"/>
    <col min="8957" max="8957" width="12.28515625" style="100" bestFit="1" customWidth="1"/>
    <col min="8958" max="8959" width="12.28515625" style="100" customWidth="1"/>
    <col min="8960" max="8962" width="9.140625" style="100"/>
    <col min="8963" max="8964" width="18.140625" style="100" customWidth="1"/>
    <col min="8965" max="8965" width="19.7109375" style="100" customWidth="1"/>
    <col min="8966" max="8966" width="17.5703125" style="100" customWidth="1"/>
    <col min="8967" max="8967" width="15.140625" style="100" customWidth="1"/>
    <col min="8968" max="8968" width="21" style="100" bestFit="1" customWidth="1"/>
    <col min="8969" max="8970" width="12" style="100" customWidth="1"/>
    <col min="8971" max="8971" width="12.28515625" style="100" customWidth="1"/>
    <col min="8972" max="8972" width="11.28515625" style="100" customWidth="1"/>
    <col min="8973" max="8975" width="12.28515625" style="100" customWidth="1"/>
    <col min="8976" max="8976" width="9.140625" style="100"/>
    <col min="8977" max="8977" width="16.5703125" style="100" bestFit="1" customWidth="1"/>
    <col min="8978" max="8978" width="11.7109375" style="100" bestFit="1" customWidth="1"/>
    <col min="8979" max="9205" width="9.140625" style="100"/>
    <col min="9206" max="9207" width="47.42578125" style="100" customWidth="1"/>
    <col min="9208" max="9208" width="11.140625" style="100" bestFit="1" customWidth="1"/>
    <col min="9209" max="9209" width="12.7109375" style="100" bestFit="1" customWidth="1"/>
    <col min="9210" max="9210" width="12" style="100" bestFit="1" customWidth="1"/>
    <col min="9211" max="9211" width="12.28515625" style="100" bestFit="1" customWidth="1"/>
    <col min="9212" max="9212" width="11.28515625" style="100" bestFit="1" customWidth="1"/>
    <col min="9213" max="9213" width="12.28515625" style="100" bestFit="1" customWidth="1"/>
    <col min="9214" max="9215" width="12.28515625" style="100" customWidth="1"/>
    <col min="9216" max="9218" width="9.140625" style="100"/>
    <col min="9219" max="9220" width="18.140625" style="100" customWidth="1"/>
    <col min="9221" max="9221" width="19.7109375" style="100" customWidth="1"/>
    <col min="9222" max="9222" width="17.5703125" style="100" customWidth="1"/>
    <col min="9223" max="9223" width="15.140625" style="100" customWidth="1"/>
    <col min="9224" max="9224" width="21" style="100" bestFit="1" customWidth="1"/>
    <col min="9225" max="9226" width="12" style="100" customWidth="1"/>
    <col min="9227" max="9227" width="12.28515625" style="100" customWidth="1"/>
    <col min="9228" max="9228" width="11.28515625" style="100" customWidth="1"/>
    <col min="9229" max="9231" width="12.28515625" style="100" customWidth="1"/>
    <col min="9232" max="9232" width="9.140625" style="100"/>
    <col min="9233" max="9233" width="16.5703125" style="100" bestFit="1" customWidth="1"/>
    <col min="9234" max="9234" width="11.7109375" style="100" bestFit="1" customWidth="1"/>
    <col min="9235" max="9461" width="9.140625" style="100"/>
    <col min="9462" max="9463" width="47.42578125" style="100" customWidth="1"/>
    <col min="9464" max="9464" width="11.140625" style="100" bestFit="1" customWidth="1"/>
    <col min="9465" max="9465" width="12.7109375" style="100" bestFit="1" customWidth="1"/>
    <col min="9466" max="9466" width="12" style="100" bestFit="1" customWidth="1"/>
    <col min="9467" max="9467" width="12.28515625" style="100" bestFit="1" customWidth="1"/>
    <col min="9468" max="9468" width="11.28515625" style="100" bestFit="1" customWidth="1"/>
    <col min="9469" max="9469" width="12.28515625" style="100" bestFit="1" customWidth="1"/>
    <col min="9470" max="9471" width="12.28515625" style="100" customWidth="1"/>
    <col min="9472" max="9474" width="9.140625" style="100"/>
    <col min="9475" max="9476" width="18.140625" style="100" customWidth="1"/>
    <col min="9477" max="9477" width="19.7109375" style="100" customWidth="1"/>
    <col min="9478" max="9478" width="17.5703125" style="100" customWidth="1"/>
    <col min="9479" max="9479" width="15.140625" style="100" customWidth="1"/>
    <col min="9480" max="9480" width="21" style="100" bestFit="1" customWidth="1"/>
    <col min="9481" max="9482" width="12" style="100" customWidth="1"/>
    <col min="9483" max="9483" width="12.28515625" style="100" customWidth="1"/>
    <col min="9484" max="9484" width="11.28515625" style="100" customWidth="1"/>
    <col min="9485" max="9487" width="12.28515625" style="100" customWidth="1"/>
    <col min="9488" max="9488" width="9.140625" style="100"/>
    <col min="9489" max="9489" width="16.5703125" style="100" bestFit="1" customWidth="1"/>
    <col min="9490" max="9490" width="11.7109375" style="100" bestFit="1" customWidth="1"/>
    <col min="9491" max="9717" width="9.140625" style="100"/>
    <col min="9718" max="9719" width="47.42578125" style="100" customWidth="1"/>
    <col min="9720" max="9720" width="11.140625" style="100" bestFit="1" customWidth="1"/>
    <col min="9721" max="9721" width="12.7109375" style="100" bestFit="1" customWidth="1"/>
    <col min="9722" max="9722" width="12" style="100" bestFit="1" customWidth="1"/>
    <col min="9723" max="9723" width="12.28515625" style="100" bestFit="1" customWidth="1"/>
    <col min="9724" max="9724" width="11.28515625" style="100" bestFit="1" customWidth="1"/>
    <col min="9725" max="9725" width="12.28515625" style="100" bestFit="1" customWidth="1"/>
    <col min="9726" max="9727" width="12.28515625" style="100" customWidth="1"/>
    <col min="9728" max="9730" width="9.140625" style="100"/>
    <col min="9731" max="9732" width="18.140625" style="100" customWidth="1"/>
    <col min="9733" max="9733" width="19.7109375" style="100" customWidth="1"/>
    <col min="9734" max="9734" width="17.5703125" style="100" customWidth="1"/>
    <col min="9735" max="9735" width="15.140625" style="100" customWidth="1"/>
    <col min="9736" max="9736" width="21" style="100" bestFit="1" customWidth="1"/>
    <col min="9737" max="9738" width="12" style="100" customWidth="1"/>
    <col min="9739" max="9739" width="12.28515625" style="100" customWidth="1"/>
    <col min="9740" max="9740" width="11.28515625" style="100" customWidth="1"/>
    <col min="9741" max="9743" width="12.28515625" style="100" customWidth="1"/>
    <col min="9744" max="9744" width="9.140625" style="100"/>
    <col min="9745" max="9745" width="16.5703125" style="100" bestFit="1" customWidth="1"/>
    <col min="9746" max="9746" width="11.7109375" style="100" bestFit="1" customWidth="1"/>
    <col min="9747" max="9973" width="9.140625" style="100"/>
    <col min="9974" max="9975" width="47.42578125" style="100" customWidth="1"/>
    <col min="9976" max="9976" width="11.140625" style="100" bestFit="1" customWidth="1"/>
    <col min="9977" max="9977" width="12.7109375" style="100" bestFit="1" customWidth="1"/>
    <col min="9978" max="9978" width="12" style="100" bestFit="1" customWidth="1"/>
    <col min="9979" max="9979" width="12.28515625" style="100" bestFit="1" customWidth="1"/>
    <col min="9980" max="9980" width="11.28515625" style="100" bestFit="1" customWidth="1"/>
    <col min="9981" max="9981" width="12.28515625" style="100" bestFit="1" customWidth="1"/>
    <col min="9982" max="9983" width="12.28515625" style="100" customWidth="1"/>
    <col min="9984" max="9986" width="9.140625" style="100"/>
    <col min="9987" max="9988" width="18.140625" style="100" customWidth="1"/>
    <col min="9989" max="9989" width="19.7109375" style="100" customWidth="1"/>
    <col min="9990" max="9990" width="17.5703125" style="100" customWidth="1"/>
    <col min="9991" max="9991" width="15.140625" style="100" customWidth="1"/>
    <col min="9992" max="9992" width="21" style="100" bestFit="1" customWidth="1"/>
    <col min="9993" max="9994" width="12" style="100" customWidth="1"/>
    <col min="9995" max="9995" width="12.28515625" style="100" customWidth="1"/>
    <col min="9996" max="9996" width="11.28515625" style="100" customWidth="1"/>
    <col min="9997" max="9999" width="12.28515625" style="100" customWidth="1"/>
    <col min="10000" max="10000" width="9.140625" style="100"/>
    <col min="10001" max="10001" width="16.5703125" style="100" bestFit="1" customWidth="1"/>
    <col min="10002" max="10002" width="11.7109375" style="100" bestFit="1" customWidth="1"/>
    <col min="10003" max="10229" width="9.140625" style="100"/>
    <col min="10230" max="10231" width="47.42578125" style="100" customWidth="1"/>
    <col min="10232" max="10232" width="11.140625" style="100" bestFit="1" customWidth="1"/>
    <col min="10233" max="10233" width="12.7109375" style="100" bestFit="1" customWidth="1"/>
    <col min="10234" max="10234" width="12" style="100" bestFit="1" customWidth="1"/>
    <col min="10235" max="10235" width="12.28515625" style="100" bestFit="1" customWidth="1"/>
    <col min="10236" max="10236" width="11.28515625" style="100" bestFit="1" customWidth="1"/>
    <col min="10237" max="10237" width="12.28515625" style="100" bestFit="1" customWidth="1"/>
    <col min="10238" max="10239" width="12.28515625" style="100" customWidth="1"/>
    <col min="10240" max="10242" width="9.140625" style="100"/>
    <col min="10243" max="10244" width="18.140625" style="100" customWidth="1"/>
    <col min="10245" max="10245" width="19.7109375" style="100" customWidth="1"/>
    <col min="10246" max="10246" width="17.5703125" style="100" customWidth="1"/>
    <col min="10247" max="10247" width="15.140625" style="100" customWidth="1"/>
    <col min="10248" max="10248" width="21" style="100" bestFit="1" customWidth="1"/>
    <col min="10249" max="10250" width="12" style="100" customWidth="1"/>
    <col min="10251" max="10251" width="12.28515625" style="100" customWidth="1"/>
    <col min="10252" max="10252" width="11.28515625" style="100" customWidth="1"/>
    <col min="10253" max="10255" width="12.28515625" style="100" customWidth="1"/>
    <col min="10256" max="10256" width="9.140625" style="100"/>
    <col min="10257" max="10257" width="16.5703125" style="100" bestFit="1" customWidth="1"/>
    <col min="10258" max="10258" width="11.7109375" style="100" bestFit="1" customWidth="1"/>
    <col min="10259" max="10485" width="9.140625" style="100"/>
    <col min="10486" max="10487" width="47.42578125" style="100" customWidth="1"/>
    <col min="10488" max="10488" width="11.140625" style="100" bestFit="1" customWidth="1"/>
    <col min="10489" max="10489" width="12.7109375" style="100" bestFit="1" customWidth="1"/>
    <col min="10490" max="10490" width="12" style="100" bestFit="1" customWidth="1"/>
    <col min="10491" max="10491" width="12.28515625" style="100" bestFit="1" customWidth="1"/>
    <col min="10492" max="10492" width="11.28515625" style="100" bestFit="1" customWidth="1"/>
    <col min="10493" max="10493" width="12.28515625" style="100" bestFit="1" customWidth="1"/>
    <col min="10494" max="10495" width="12.28515625" style="100" customWidth="1"/>
    <col min="10496" max="10498" width="9.140625" style="100"/>
    <col min="10499" max="10500" width="18.140625" style="100" customWidth="1"/>
    <col min="10501" max="10501" width="19.7109375" style="100" customWidth="1"/>
    <col min="10502" max="10502" width="17.5703125" style="100" customWidth="1"/>
    <col min="10503" max="10503" width="15.140625" style="100" customWidth="1"/>
    <col min="10504" max="10504" width="21" style="100" bestFit="1" customWidth="1"/>
    <col min="10505" max="10506" width="12" style="100" customWidth="1"/>
    <col min="10507" max="10507" width="12.28515625" style="100" customWidth="1"/>
    <col min="10508" max="10508" width="11.28515625" style="100" customWidth="1"/>
    <col min="10509" max="10511" width="12.28515625" style="100" customWidth="1"/>
    <col min="10512" max="10512" width="9.140625" style="100"/>
    <col min="10513" max="10513" width="16.5703125" style="100" bestFit="1" customWidth="1"/>
    <col min="10514" max="10514" width="11.7109375" style="100" bestFit="1" customWidth="1"/>
    <col min="10515" max="10741" width="9.140625" style="100"/>
    <col min="10742" max="10743" width="47.42578125" style="100" customWidth="1"/>
    <col min="10744" max="10744" width="11.140625" style="100" bestFit="1" customWidth="1"/>
    <col min="10745" max="10745" width="12.7109375" style="100" bestFit="1" customWidth="1"/>
    <col min="10746" max="10746" width="12" style="100" bestFit="1" customWidth="1"/>
    <col min="10747" max="10747" width="12.28515625" style="100" bestFit="1" customWidth="1"/>
    <col min="10748" max="10748" width="11.28515625" style="100" bestFit="1" customWidth="1"/>
    <col min="10749" max="10749" width="12.28515625" style="100" bestFit="1" customWidth="1"/>
    <col min="10750" max="10751" width="12.28515625" style="100" customWidth="1"/>
    <col min="10752" max="10754" width="9.140625" style="100"/>
    <col min="10755" max="10756" width="18.140625" style="100" customWidth="1"/>
    <col min="10757" max="10757" width="19.7109375" style="100" customWidth="1"/>
    <col min="10758" max="10758" width="17.5703125" style="100" customWidth="1"/>
    <col min="10759" max="10759" width="15.140625" style="100" customWidth="1"/>
    <col min="10760" max="10760" width="21" style="100" bestFit="1" customWidth="1"/>
    <col min="10761" max="10762" width="12" style="100" customWidth="1"/>
    <col min="10763" max="10763" width="12.28515625" style="100" customWidth="1"/>
    <col min="10764" max="10764" width="11.28515625" style="100" customWidth="1"/>
    <col min="10765" max="10767" width="12.28515625" style="100" customWidth="1"/>
    <col min="10768" max="10768" width="9.140625" style="100"/>
    <col min="10769" max="10769" width="16.5703125" style="100" bestFit="1" customWidth="1"/>
    <col min="10770" max="10770" width="11.7109375" style="100" bestFit="1" customWidth="1"/>
    <col min="10771" max="10997" width="9.140625" style="100"/>
    <col min="10998" max="10999" width="47.42578125" style="100" customWidth="1"/>
    <col min="11000" max="11000" width="11.140625" style="100" bestFit="1" customWidth="1"/>
    <col min="11001" max="11001" width="12.7109375" style="100" bestFit="1" customWidth="1"/>
    <col min="11002" max="11002" width="12" style="100" bestFit="1" customWidth="1"/>
    <col min="11003" max="11003" width="12.28515625" style="100" bestFit="1" customWidth="1"/>
    <col min="11004" max="11004" width="11.28515625" style="100" bestFit="1" customWidth="1"/>
    <col min="11005" max="11005" width="12.28515625" style="100" bestFit="1" customWidth="1"/>
    <col min="11006" max="11007" width="12.28515625" style="100" customWidth="1"/>
    <col min="11008" max="11010" width="9.140625" style="100"/>
    <col min="11011" max="11012" width="18.140625" style="100" customWidth="1"/>
    <col min="11013" max="11013" width="19.7109375" style="100" customWidth="1"/>
    <col min="11014" max="11014" width="17.5703125" style="100" customWidth="1"/>
    <col min="11015" max="11015" width="15.140625" style="100" customWidth="1"/>
    <col min="11016" max="11016" width="21" style="100" bestFit="1" customWidth="1"/>
    <col min="11017" max="11018" width="12" style="100" customWidth="1"/>
    <col min="11019" max="11019" width="12.28515625" style="100" customWidth="1"/>
    <col min="11020" max="11020" width="11.28515625" style="100" customWidth="1"/>
    <col min="11021" max="11023" width="12.28515625" style="100" customWidth="1"/>
    <col min="11024" max="11024" width="9.140625" style="100"/>
    <col min="11025" max="11025" width="16.5703125" style="100" bestFit="1" customWidth="1"/>
    <col min="11026" max="11026" width="11.7109375" style="100" bestFit="1" customWidth="1"/>
    <col min="11027" max="11253" width="9.140625" style="100"/>
    <col min="11254" max="11255" width="47.42578125" style="100" customWidth="1"/>
    <col min="11256" max="11256" width="11.140625" style="100" bestFit="1" customWidth="1"/>
    <col min="11257" max="11257" width="12.7109375" style="100" bestFit="1" customWidth="1"/>
    <col min="11258" max="11258" width="12" style="100" bestFit="1" customWidth="1"/>
    <col min="11259" max="11259" width="12.28515625" style="100" bestFit="1" customWidth="1"/>
    <col min="11260" max="11260" width="11.28515625" style="100" bestFit="1" customWidth="1"/>
    <col min="11261" max="11261" width="12.28515625" style="100" bestFit="1" customWidth="1"/>
    <col min="11262" max="11263" width="12.28515625" style="100" customWidth="1"/>
    <col min="11264" max="11266" width="9.140625" style="100"/>
    <col min="11267" max="11268" width="18.140625" style="100" customWidth="1"/>
    <col min="11269" max="11269" width="19.7109375" style="100" customWidth="1"/>
    <col min="11270" max="11270" width="17.5703125" style="100" customWidth="1"/>
    <col min="11271" max="11271" width="15.140625" style="100" customWidth="1"/>
    <col min="11272" max="11272" width="21" style="100" bestFit="1" customWidth="1"/>
    <col min="11273" max="11274" width="12" style="100" customWidth="1"/>
    <col min="11275" max="11275" width="12.28515625" style="100" customWidth="1"/>
    <col min="11276" max="11276" width="11.28515625" style="100" customWidth="1"/>
    <col min="11277" max="11279" width="12.28515625" style="100" customWidth="1"/>
    <col min="11280" max="11280" width="9.140625" style="100"/>
    <col min="11281" max="11281" width="16.5703125" style="100" bestFit="1" customWidth="1"/>
    <col min="11282" max="11282" width="11.7109375" style="100" bestFit="1" customWidth="1"/>
    <col min="11283" max="11509" width="9.140625" style="100"/>
    <col min="11510" max="11511" width="47.42578125" style="100" customWidth="1"/>
    <col min="11512" max="11512" width="11.140625" style="100" bestFit="1" customWidth="1"/>
    <col min="11513" max="11513" width="12.7109375" style="100" bestFit="1" customWidth="1"/>
    <col min="11514" max="11514" width="12" style="100" bestFit="1" customWidth="1"/>
    <col min="11515" max="11515" width="12.28515625" style="100" bestFit="1" customWidth="1"/>
    <col min="11516" max="11516" width="11.28515625" style="100" bestFit="1" customWidth="1"/>
    <col min="11517" max="11517" width="12.28515625" style="100" bestFit="1" customWidth="1"/>
    <col min="11518" max="11519" width="12.28515625" style="100" customWidth="1"/>
    <col min="11520" max="11522" width="9.140625" style="100"/>
    <col min="11523" max="11524" width="18.140625" style="100" customWidth="1"/>
    <col min="11525" max="11525" width="19.7109375" style="100" customWidth="1"/>
    <col min="11526" max="11526" width="17.5703125" style="100" customWidth="1"/>
    <col min="11527" max="11527" width="15.140625" style="100" customWidth="1"/>
    <col min="11528" max="11528" width="21" style="100" bestFit="1" customWidth="1"/>
    <col min="11529" max="11530" width="12" style="100" customWidth="1"/>
    <col min="11531" max="11531" width="12.28515625" style="100" customWidth="1"/>
    <col min="11532" max="11532" width="11.28515625" style="100" customWidth="1"/>
    <col min="11533" max="11535" width="12.28515625" style="100" customWidth="1"/>
    <col min="11536" max="11536" width="9.140625" style="100"/>
    <col min="11537" max="11537" width="16.5703125" style="100" bestFit="1" customWidth="1"/>
    <col min="11538" max="11538" width="11.7109375" style="100" bestFit="1" customWidth="1"/>
    <col min="11539" max="11765" width="9.140625" style="100"/>
    <col min="11766" max="11767" width="47.42578125" style="100" customWidth="1"/>
    <col min="11768" max="11768" width="11.140625" style="100" bestFit="1" customWidth="1"/>
    <col min="11769" max="11769" width="12.7109375" style="100" bestFit="1" customWidth="1"/>
    <col min="11770" max="11770" width="12" style="100" bestFit="1" customWidth="1"/>
    <col min="11771" max="11771" width="12.28515625" style="100" bestFit="1" customWidth="1"/>
    <col min="11772" max="11772" width="11.28515625" style="100" bestFit="1" customWidth="1"/>
    <col min="11773" max="11773" width="12.28515625" style="100" bestFit="1" customWidth="1"/>
    <col min="11774" max="11775" width="12.28515625" style="100" customWidth="1"/>
    <col min="11776" max="11778" width="9.140625" style="100"/>
    <col min="11779" max="11780" width="18.140625" style="100" customWidth="1"/>
    <col min="11781" max="11781" width="19.7109375" style="100" customWidth="1"/>
    <col min="11782" max="11782" width="17.5703125" style="100" customWidth="1"/>
    <col min="11783" max="11783" width="15.140625" style="100" customWidth="1"/>
    <col min="11784" max="11784" width="21" style="100" bestFit="1" customWidth="1"/>
    <col min="11785" max="11786" width="12" style="100" customWidth="1"/>
    <col min="11787" max="11787" width="12.28515625" style="100" customWidth="1"/>
    <col min="11788" max="11788" width="11.28515625" style="100" customWidth="1"/>
    <col min="11789" max="11791" width="12.28515625" style="100" customWidth="1"/>
    <col min="11792" max="11792" width="9.140625" style="100"/>
    <col min="11793" max="11793" width="16.5703125" style="100" bestFit="1" customWidth="1"/>
    <col min="11794" max="11794" width="11.7109375" style="100" bestFit="1" customWidth="1"/>
    <col min="11795" max="12021" width="9.140625" style="100"/>
    <col min="12022" max="12023" width="47.42578125" style="100" customWidth="1"/>
    <col min="12024" max="12024" width="11.140625" style="100" bestFit="1" customWidth="1"/>
    <col min="12025" max="12025" width="12.7109375" style="100" bestFit="1" customWidth="1"/>
    <col min="12026" max="12026" width="12" style="100" bestFit="1" customWidth="1"/>
    <col min="12027" max="12027" width="12.28515625" style="100" bestFit="1" customWidth="1"/>
    <col min="12028" max="12028" width="11.28515625" style="100" bestFit="1" customWidth="1"/>
    <col min="12029" max="12029" width="12.28515625" style="100" bestFit="1" customWidth="1"/>
    <col min="12030" max="12031" width="12.28515625" style="100" customWidth="1"/>
    <col min="12032" max="12034" width="9.140625" style="100"/>
    <col min="12035" max="12036" width="18.140625" style="100" customWidth="1"/>
    <col min="12037" max="12037" width="19.7109375" style="100" customWidth="1"/>
    <col min="12038" max="12038" width="17.5703125" style="100" customWidth="1"/>
    <col min="12039" max="12039" width="15.140625" style="100" customWidth="1"/>
    <col min="12040" max="12040" width="21" style="100" bestFit="1" customWidth="1"/>
    <col min="12041" max="12042" width="12" style="100" customWidth="1"/>
    <col min="12043" max="12043" width="12.28515625" style="100" customWidth="1"/>
    <col min="12044" max="12044" width="11.28515625" style="100" customWidth="1"/>
    <col min="12045" max="12047" width="12.28515625" style="100" customWidth="1"/>
    <col min="12048" max="12048" width="9.140625" style="100"/>
    <col min="12049" max="12049" width="16.5703125" style="100" bestFit="1" customWidth="1"/>
    <col min="12050" max="12050" width="11.7109375" style="100" bestFit="1" customWidth="1"/>
    <col min="12051" max="12277" width="9.140625" style="100"/>
    <col min="12278" max="12279" width="47.42578125" style="100" customWidth="1"/>
    <col min="12280" max="12280" width="11.140625" style="100" bestFit="1" customWidth="1"/>
    <col min="12281" max="12281" width="12.7109375" style="100" bestFit="1" customWidth="1"/>
    <col min="12282" max="12282" width="12" style="100" bestFit="1" customWidth="1"/>
    <col min="12283" max="12283" width="12.28515625" style="100" bestFit="1" customWidth="1"/>
    <col min="12284" max="12284" width="11.28515625" style="100" bestFit="1" customWidth="1"/>
    <col min="12285" max="12285" width="12.28515625" style="100" bestFit="1" customWidth="1"/>
    <col min="12286" max="12287" width="12.28515625" style="100" customWidth="1"/>
    <col min="12288" max="12290" width="9.140625" style="100"/>
    <col min="12291" max="12292" width="18.140625" style="100" customWidth="1"/>
    <col min="12293" max="12293" width="19.7109375" style="100" customWidth="1"/>
    <col min="12294" max="12294" width="17.5703125" style="100" customWidth="1"/>
    <col min="12295" max="12295" width="15.140625" style="100" customWidth="1"/>
    <col min="12296" max="12296" width="21" style="100" bestFit="1" customWidth="1"/>
    <col min="12297" max="12298" width="12" style="100" customWidth="1"/>
    <col min="12299" max="12299" width="12.28515625" style="100" customWidth="1"/>
    <col min="12300" max="12300" width="11.28515625" style="100" customWidth="1"/>
    <col min="12301" max="12303" width="12.28515625" style="100" customWidth="1"/>
    <col min="12304" max="12304" width="9.140625" style="100"/>
    <col min="12305" max="12305" width="16.5703125" style="100" bestFit="1" customWidth="1"/>
    <col min="12306" max="12306" width="11.7109375" style="100" bestFit="1" customWidth="1"/>
    <col min="12307" max="12533" width="9.140625" style="100"/>
    <col min="12534" max="12535" width="47.42578125" style="100" customWidth="1"/>
    <col min="12536" max="12536" width="11.140625" style="100" bestFit="1" customWidth="1"/>
    <col min="12537" max="12537" width="12.7109375" style="100" bestFit="1" customWidth="1"/>
    <col min="12538" max="12538" width="12" style="100" bestFit="1" customWidth="1"/>
    <col min="12539" max="12539" width="12.28515625" style="100" bestFit="1" customWidth="1"/>
    <col min="12540" max="12540" width="11.28515625" style="100" bestFit="1" customWidth="1"/>
    <col min="12541" max="12541" width="12.28515625" style="100" bestFit="1" customWidth="1"/>
    <col min="12542" max="12543" width="12.28515625" style="100" customWidth="1"/>
    <col min="12544" max="12546" width="9.140625" style="100"/>
    <col min="12547" max="12548" width="18.140625" style="100" customWidth="1"/>
    <col min="12549" max="12549" width="19.7109375" style="100" customWidth="1"/>
    <col min="12550" max="12550" width="17.5703125" style="100" customWidth="1"/>
    <col min="12551" max="12551" width="15.140625" style="100" customWidth="1"/>
    <col min="12552" max="12552" width="21" style="100" bestFit="1" customWidth="1"/>
    <col min="12553" max="12554" width="12" style="100" customWidth="1"/>
    <col min="12555" max="12555" width="12.28515625" style="100" customWidth="1"/>
    <col min="12556" max="12556" width="11.28515625" style="100" customWidth="1"/>
    <col min="12557" max="12559" width="12.28515625" style="100" customWidth="1"/>
    <col min="12560" max="12560" width="9.140625" style="100"/>
    <col min="12561" max="12561" width="16.5703125" style="100" bestFit="1" customWidth="1"/>
    <col min="12562" max="12562" width="11.7109375" style="100" bestFit="1" customWidth="1"/>
    <col min="12563" max="12789" width="9.140625" style="100"/>
    <col min="12790" max="12791" width="47.42578125" style="100" customWidth="1"/>
    <col min="12792" max="12792" width="11.140625" style="100" bestFit="1" customWidth="1"/>
    <col min="12793" max="12793" width="12.7109375" style="100" bestFit="1" customWidth="1"/>
    <col min="12794" max="12794" width="12" style="100" bestFit="1" customWidth="1"/>
    <col min="12795" max="12795" width="12.28515625" style="100" bestFit="1" customWidth="1"/>
    <col min="12796" max="12796" width="11.28515625" style="100" bestFit="1" customWidth="1"/>
    <col min="12797" max="12797" width="12.28515625" style="100" bestFit="1" customWidth="1"/>
    <col min="12798" max="12799" width="12.28515625" style="100" customWidth="1"/>
    <col min="12800" max="12802" width="9.140625" style="100"/>
    <col min="12803" max="12804" width="18.140625" style="100" customWidth="1"/>
    <col min="12805" max="12805" width="19.7109375" style="100" customWidth="1"/>
    <col min="12806" max="12806" width="17.5703125" style="100" customWidth="1"/>
    <col min="12807" max="12807" width="15.140625" style="100" customWidth="1"/>
    <col min="12808" max="12808" width="21" style="100" bestFit="1" customWidth="1"/>
    <col min="12809" max="12810" width="12" style="100" customWidth="1"/>
    <col min="12811" max="12811" width="12.28515625" style="100" customWidth="1"/>
    <col min="12812" max="12812" width="11.28515625" style="100" customWidth="1"/>
    <col min="12813" max="12815" width="12.28515625" style="100" customWidth="1"/>
    <col min="12816" max="12816" width="9.140625" style="100"/>
    <col min="12817" max="12817" width="16.5703125" style="100" bestFit="1" customWidth="1"/>
    <col min="12818" max="12818" width="11.7109375" style="100" bestFit="1" customWidth="1"/>
    <col min="12819" max="13045" width="9.140625" style="100"/>
    <col min="13046" max="13047" width="47.42578125" style="100" customWidth="1"/>
    <col min="13048" max="13048" width="11.140625" style="100" bestFit="1" customWidth="1"/>
    <col min="13049" max="13049" width="12.7109375" style="100" bestFit="1" customWidth="1"/>
    <col min="13050" max="13050" width="12" style="100" bestFit="1" customWidth="1"/>
    <col min="13051" max="13051" width="12.28515625" style="100" bestFit="1" customWidth="1"/>
    <col min="13052" max="13052" width="11.28515625" style="100" bestFit="1" customWidth="1"/>
    <col min="13053" max="13053" width="12.28515625" style="100" bestFit="1" customWidth="1"/>
    <col min="13054" max="13055" width="12.28515625" style="100" customWidth="1"/>
    <col min="13056" max="13058" width="9.140625" style="100"/>
    <col min="13059" max="13060" width="18.140625" style="100" customWidth="1"/>
    <col min="13061" max="13061" width="19.7109375" style="100" customWidth="1"/>
    <col min="13062" max="13062" width="17.5703125" style="100" customWidth="1"/>
    <col min="13063" max="13063" width="15.140625" style="100" customWidth="1"/>
    <col min="13064" max="13064" width="21" style="100" bestFit="1" customWidth="1"/>
    <col min="13065" max="13066" width="12" style="100" customWidth="1"/>
    <col min="13067" max="13067" width="12.28515625" style="100" customWidth="1"/>
    <col min="13068" max="13068" width="11.28515625" style="100" customWidth="1"/>
    <col min="13069" max="13071" width="12.28515625" style="100" customWidth="1"/>
    <col min="13072" max="13072" width="9.140625" style="100"/>
    <col min="13073" max="13073" width="16.5703125" style="100" bestFit="1" customWidth="1"/>
    <col min="13074" max="13074" width="11.7109375" style="100" bestFit="1" customWidth="1"/>
    <col min="13075" max="13301" width="9.140625" style="100"/>
    <col min="13302" max="13303" width="47.42578125" style="100" customWidth="1"/>
    <col min="13304" max="13304" width="11.140625" style="100" bestFit="1" customWidth="1"/>
    <col min="13305" max="13305" width="12.7109375" style="100" bestFit="1" customWidth="1"/>
    <col min="13306" max="13306" width="12" style="100" bestFit="1" customWidth="1"/>
    <col min="13307" max="13307" width="12.28515625" style="100" bestFit="1" customWidth="1"/>
    <col min="13308" max="13308" width="11.28515625" style="100" bestFit="1" customWidth="1"/>
    <col min="13309" max="13309" width="12.28515625" style="100" bestFit="1" customWidth="1"/>
    <col min="13310" max="13311" width="12.28515625" style="100" customWidth="1"/>
    <col min="13312" max="13314" width="9.140625" style="100"/>
    <col min="13315" max="13316" width="18.140625" style="100" customWidth="1"/>
    <col min="13317" max="13317" width="19.7109375" style="100" customWidth="1"/>
    <col min="13318" max="13318" width="17.5703125" style="100" customWidth="1"/>
    <col min="13319" max="13319" width="15.140625" style="100" customWidth="1"/>
    <col min="13320" max="13320" width="21" style="100" bestFit="1" customWidth="1"/>
    <col min="13321" max="13322" width="12" style="100" customWidth="1"/>
    <col min="13323" max="13323" width="12.28515625" style="100" customWidth="1"/>
    <col min="13324" max="13324" width="11.28515625" style="100" customWidth="1"/>
    <col min="13325" max="13327" width="12.28515625" style="100" customWidth="1"/>
    <col min="13328" max="13328" width="9.140625" style="100"/>
    <col min="13329" max="13329" width="16.5703125" style="100" bestFit="1" customWidth="1"/>
    <col min="13330" max="13330" width="11.7109375" style="100" bestFit="1" customWidth="1"/>
    <col min="13331" max="13557" width="9.140625" style="100"/>
    <col min="13558" max="13559" width="47.42578125" style="100" customWidth="1"/>
    <col min="13560" max="13560" width="11.140625" style="100" bestFit="1" customWidth="1"/>
    <col min="13561" max="13561" width="12.7109375" style="100" bestFit="1" customWidth="1"/>
    <col min="13562" max="13562" width="12" style="100" bestFit="1" customWidth="1"/>
    <col min="13563" max="13563" width="12.28515625" style="100" bestFit="1" customWidth="1"/>
    <col min="13564" max="13564" width="11.28515625" style="100" bestFit="1" customWidth="1"/>
    <col min="13565" max="13565" width="12.28515625" style="100" bestFit="1" customWidth="1"/>
    <col min="13566" max="13567" width="12.28515625" style="100" customWidth="1"/>
    <col min="13568" max="13570" width="9.140625" style="100"/>
    <col min="13571" max="13572" width="18.140625" style="100" customWidth="1"/>
    <col min="13573" max="13573" width="19.7109375" style="100" customWidth="1"/>
    <col min="13574" max="13574" width="17.5703125" style="100" customWidth="1"/>
    <col min="13575" max="13575" width="15.140625" style="100" customWidth="1"/>
    <col min="13576" max="13576" width="21" style="100" bestFit="1" customWidth="1"/>
    <col min="13577" max="13578" width="12" style="100" customWidth="1"/>
    <col min="13579" max="13579" width="12.28515625" style="100" customWidth="1"/>
    <col min="13580" max="13580" width="11.28515625" style="100" customWidth="1"/>
    <col min="13581" max="13583" width="12.28515625" style="100" customWidth="1"/>
    <col min="13584" max="13584" width="9.140625" style="100"/>
    <col min="13585" max="13585" width="16.5703125" style="100" bestFit="1" customWidth="1"/>
    <col min="13586" max="13586" width="11.7109375" style="100" bestFit="1" customWidth="1"/>
    <col min="13587" max="13813" width="9.140625" style="100"/>
    <col min="13814" max="13815" width="47.42578125" style="100" customWidth="1"/>
    <col min="13816" max="13816" width="11.140625" style="100" bestFit="1" customWidth="1"/>
    <col min="13817" max="13817" width="12.7109375" style="100" bestFit="1" customWidth="1"/>
    <col min="13818" max="13818" width="12" style="100" bestFit="1" customWidth="1"/>
    <col min="13819" max="13819" width="12.28515625" style="100" bestFit="1" customWidth="1"/>
    <col min="13820" max="13820" width="11.28515625" style="100" bestFit="1" customWidth="1"/>
    <col min="13821" max="13821" width="12.28515625" style="100" bestFit="1" customWidth="1"/>
    <col min="13822" max="13823" width="12.28515625" style="100" customWidth="1"/>
    <col min="13824" max="13826" width="9.140625" style="100"/>
    <col min="13827" max="13828" width="18.140625" style="100" customWidth="1"/>
    <col min="13829" max="13829" width="19.7109375" style="100" customWidth="1"/>
    <col min="13830" max="13830" width="17.5703125" style="100" customWidth="1"/>
    <col min="13831" max="13831" width="15.140625" style="100" customWidth="1"/>
    <col min="13832" max="13832" width="21" style="100" bestFit="1" customWidth="1"/>
    <col min="13833" max="13834" width="12" style="100" customWidth="1"/>
    <col min="13835" max="13835" width="12.28515625" style="100" customWidth="1"/>
    <col min="13836" max="13836" width="11.28515625" style="100" customWidth="1"/>
    <col min="13837" max="13839" width="12.28515625" style="100" customWidth="1"/>
    <col min="13840" max="13840" width="9.140625" style="100"/>
    <col min="13841" max="13841" width="16.5703125" style="100" bestFit="1" customWidth="1"/>
    <col min="13842" max="13842" width="11.7109375" style="100" bestFit="1" customWidth="1"/>
    <col min="13843" max="14069" width="9.140625" style="100"/>
    <col min="14070" max="14071" width="47.42578125" style="100" customWidth="1"/>
    <col min="14072" max="14072" width="11.140625" style="100" bestFit="1" customWidth="1"/>
    <col min="14073" max="14073" width="12.7109375" style="100" bestFit="1" customWidth="1"/>
    <col min="14074" max="14074" width="12" style="100" bestFit="1" customWidth="1"/>
    <col min="14075" max="14075" width="12.28515625" style="100" bestFit="1" customWidth="1"/>
    <col min="14076" max="14076" width="11.28515625" style="100" bestFit="1" customWidth="1"/>
    <col min="14077" max="14077" width="12.28515625" style="100" bestFit="1" customWidth="1"/>
    <col min="14078" max="14079" width="12.28515625" style="100" customWidth="1"/>
    <col min="14080" max="14082" width="9.140625" style="100"/>
    <col min="14083" max="14084" width="18.140625" style="100" customWidth="1"/>
    <col min="14085" max="14085" width="19.7109375" style="100" customWidth="1"/>
    <col min="14086" max="14086" width="17.5703125" style="100" customWidth="1"/>
    <col min="14087" max="14087" width="15.140625" style="100" customWidth="1"/>
    <col min="14088" max="14088" width="21" style="100" bestFit="1" customWidth="1"/>
    <col min="14089" max="14090" width="12" style="100" customWidth="1"/>
    <col min="14091" max="14091" width="12.28515625" style="100" customWidth="1"/>
    <col min="14092" max="14092" width="11.28515625" style="100" customWidth="1"/>
    <col min="14093" max="14095" width="12.28515625" style="100" customWidth="1"/>
    <col min="14096" max="14096" width="9.140625" style="100"/>
    <col min="14097" max="14097" width="16.5703125" style="100" bestFit="1" customWidth="1"/>
    <col min="14098" max="14098" width="11.7109375" style="100" bestFit="1" customWidth="1"/>
    <col min="14099" max="14325" width="9.140625" style="100"/>
    <col min="14326" max="14327" width="47.42578125" style="100" customWidth="1"/>
    <col min="14328" max="14328" width="11.140625" style="100" bestFit="1" customWidth="1"/>
    <col min="14329" max="14329" width="12.7109375" style="100" bestFit="1" customWidth="1"/>
    <col min="14330" max="14330" width="12" style="100" bestFit="1" customWidth="1"/>
    <col min="14331" max="14331" width="12.28515625" style="100" bestFit="1" customWidth="1"/>
    <col min="14332" max="14332" width="11.28515625" style="100" bestFit="1" customWidth="1"/>
    <col min="14333" max="14333" width="12.28515625" style="100" bestFit="1" customWidth="1"/>
    <col min="14334" max="14335" width="12.28515625" style="100" customWidth="1"/>
    <col min="14336" max="14338" width="9.140625" style="100"/>
    <col min="14339" max="14340" width="18.140625" style="100" customWidth="1"/>
    <col min="14341" max="14341" width="19.7109375" style="100" customWidth="1"/>
    <col min="14342" max="14342" width="17.5703125" style="100" customWidth="1"/>
    <col min="14343" max="14343" width="15.140625" style="100" customWidth="1"/>
    <col min="14344" max="14344" width="21" style="100" bestFit="1" customWidth="1"/>
    <col min="14345" max="14346" width="12" style="100" customWidth="1"/>
    <col min="14347" max="14347" width="12.28515625" style="100" customWidth="1"/>
    <col min="14348" max="14348" width="11.28515625" style="100" customWidth="1"/>
    <col min="14349" max="14351" width="12.28515625" style="100" customWidth="1"/>
    <col min="14352" max="14352" width="9.140625" style="100"/>
    <col min="14353" max="14353" width="16.5703125" style="100" bestFit="1" customWidth="1"/>
    <col min="14354" max="14354" width="11.7109375" style="100" bestFit="1" customWidth="1"/>
    <col min="14355" max="14581" width="9.140625" style="100"/>
    <col min="14582" max="14583" width="47.42578125" style="100" customWidth="1"/>
    <col min="14584" max="14584" width="11.140625" style="100" bestFit="1" customWidth="1"/>
    <col min="14585" max="14585" width="12.7109375" style="100" bestFit="1" customWidth="1"/>
    <col min="14586" max="14586" width="12" style="100" bestFit="1" customWidth="1"/>
    <col min="14587" max="14587" width="12.28515625" style="100" bestFit="1" customWidth="1"/>
    <col min="14588" max="14588" width="11.28515625" style="100" bestFit="1" customWidth="1"/>
    <col min="14589" max="14589" width="12.28515625" style="100" bestFit="1" customWidth="1"/>
    <col min="14590" max="14591" width="12.28515625" style="100" customWidth="1"/>
    <col min="14592" max="14594" width="9.140625" style="100"/>
    <col min="14595" max="14596" width="18.140625" style="100" customWidth="1"/>
    <col min="14597" max="14597" width="19.7109375" style="100" customWidth="1"/>
    <col min="14598" max="14598" width="17.5703125" style="100" customWidth="1"/>
    <col min="14599" max="14599" width="15.140625" style="100" customWidth="1"/>
    <col min="14600" max="14600" width="21" style="100" bestFit="1" customWidth="1"/>
    <col min="14601" max="14602" width="12" style="100" customWidth="1"/>
    <col min="14603" max="14603" width="12.28515625" style="100" customWidth="1"/>
    <col min="14604" max="14604" width="11.28515625" style="100" customWidth="1"/>
    <col min="14605" max="14607" width="12.28515625" style="100" customWidth="1"/>
    <col min="14608" max="14608" width="9.140625" style="100"/>
    <col min="14609" max="14609" width="16.5703125" style="100" bestFit="1" customWidth="1"/>
    <col min="14610" max="14610" width="11.7109375" style="100" bestFit="1" customWidth="1"/>
    <col min="14611" max="14837" width="9.140625" style="100"/>
    <col min="14838" max="14839" width="47.42578125" style="100" customWidth="1"/>
    <col min="14840" max="14840" width="11.140625" style="100" bestFit="1" customWidth="1"/>
    <col min="14841" max="14841" width="12.7109375" style="100" bestFit="1" customWidth="1"/>
    <col min="14842" max="14842" width="12" style="100" bestFit="1" customWidth="1"/>
    <col min="14843" max="14843" width="12.28515625" style="100" bestFit="1" customWidth="1"/>
    <col min="14844" max="14844" width="11.28515625" style="100" bestFit="1" customWidth="1"/>
    <col min="14845" max="14845" width="12.28515625" style="100" bestFit="1" customWidth="1"/>
    <col min="14846" max="14847" width="12.28515625" style="100" customWidth="1"/>
    <col min="14848" max="14850" width="9.140625" style="100"/>
    <col min="14851" max="14852" width="18.140625" style="100" customWidth="1"/>
    <col min="14853" max="14853" width="19.7109375" style="100" customWidth="1"/>
    <col min="14854" max="14854" width="17.5703125" style="100" customWidth="1"/>
    <col min="14855" max="14855" width="15.140625" style="100" customWidth="1"/>
    <col min="14856" max="14856" width="21" style="100" bestFit="1" customWidth="1"/>
    <col min="14857" max="14858" width="12" style="100" customWidth="1"/>
    <col min="14859" max="14859" width="12.28515625" style="100" customWidth="1"/>
    <col min="14860" max="14860" width="11.28515625" style="100" customWidth="1"/>
    <col min="14861" max="14863" width="12.28515625" style="100" customWidth="1"/>
    <col min="14864" max="14864" width="9.140625" style="100"/>
    <col min="14865" max="14865" width="16.5703125" style="100" bestFit="1" customWidth="1"/>
    <col min="14866" max="14866" width="11.7109375" style="100" bestFit="1" customWidth="1"/>
    <col min="14867" max="15093" width="9.140625" style="100"/>
    <col min="15094" max="15095" width="47.42578125" style="100" customWidth="1"/>
    <col min="15096" max="15096" width="11.140625" style="100" bestFit="1" customWidth="1"/>
    <col min="15097" max="15097" width="12.7109375" style="100" bestFit="1" customWidth="1"/>
    <col min="15098" max="15098" width="12" style="100" bestFit="1" customWidth="1"/>
    <col min="15099" max="15099" width="12.28515625" style="100" bestFit="1" customWidth="1"/>
    <col min="15100" max="15100" width="11.28515625" style="100" bestFit="1" customWidth="1"/>
    <col min="15101" max="15101" width="12.28515625" style="100" bestFit="1" customWidth="1"/>
    <col min="15102" max="15103" width="12.28515625" style="100" customWidth="1"/>
    <col min="15104" max="15106" width="9.140625" style="100"/>
    <col min="15107" max="15108" width="18.140625" style="100" customWidth="1"/>
    <col min="15109" max="15109" width="19.7109375" style="100" customWidth="1"/>
    <col min="15110" max="15110" width="17.5703125" style="100" customWidth="1"/>
    <col min="15111" max="15111" width="15.140625" style="100" customWidth="1"/>
    <col min="15112" max="15112" width="21" style="100" bestFit="1" customWidth="1"/>
    <col min="15113" max="15114" width="12" style="100" customWidth="1"/>
    <col min="15115" max="15115" width="12.28515625" style="100" customWidth="1"/>
    <col min="15116" max="15116" width="11.28515625" style="100" customWidth="1"/>
    <col min="15117" max="15119" width="12.28515625" style="100" customWidth="1"/>
    <col min="15120" max="15120" width="9.140625" style="100"/>
    <col min="15121" max="15121" width="16.5703125" style="100" bestFit="1" customWidth="1"/>
    <col min="15122" max="15122" width="11.7109375" style="100" bestFit="1" customWidth="1"/>
    <col min="15123" max="15349" width="9.140625" style="100"/>
    <col min="15350" max="15351" width="47.42578125" style="100" customWidth="1"/>
    <col min="15352" max="15352" width="11.140625" style="100" bestFit="1" customWidth="1"/>
    <col min="15353" max="15353" width="12.7109375" style="100" bestFit="1" customWidth="1"/>
    <col min="15354" max="15354" width="12" style="100" bestFit="1" customWidth="1"/>
    <col min="15355" max="15355" width="12.28515625" style="100" bestFit="1" customWidth="1"/>
    <col min="15356" max="15356" width="11.28515625" style="100" bestFit="1" customWidth="1"/>
    <col min="15357" max="15357" width="12.28515625" style="100" bestFit="1" customWidth="1"/>
    <col min="15358" max="15359" width="12.28515625" style="100" customWidth="1"/>
    <col min="15360" max="15362" width="9.140625" style="100"/>
    <col min="15363" max="15364" width="18.140625" style="100" customWidth="1"/>
    <col min="15365" max="15365" width="19.7109375" style="100" customWidth="1"/>
    <col min="15366" max="15366" width="17.5703125" style="100" customWidth="1"/>
    <col min="15367" max="15367" width="15.140625" style="100" customWidth="1"/>
    <col min="15368" max="15368" width="21" style="100" bestFit="1" customWidth="1"/>
    <col min="15369" max="15370" width="12" style="100" customWidth="1"/>
    <col min="15371" max="15371" width="12.28515625" style="100" customWidth="1"/>
    <col min="15372" max="15372" width="11.28515625" style="100" customWidth="1"/>
    <col min="15373" max="15375" width="12.28515625" style="100" customWidth="1"/>
    <col min="15376" max="15376" width="9.140625" style="100"/>
    <col min="15377" max="15377" width="16.5703125" style="100" bestFit="1" customWidth="1"/>
    <col min="15378" max="15378" width="11.7109375" style="100" bestFit="1" customWidth="1"/>
    <col min="15379" max="15605" width="9.140625" style="100"/>
    <col min="15606" max="15607" width="47.42578125" style="100" customWidth="1"/>
    <col min="15608" max="15608" width="11.140625" style="100" bestFit="1" customWidth="1"/>
    <col min="15609" max="15609" width="12.7109375" style="100" bestFit="1" customWidth="1"/>
    <col min="15610" max="15610" width="12" style="100" bestFit="1" customWidth="1"/>
    <col min="15611" max="15611" width="12.28515625" style="100" bestFit="1" customWidth="1"/>
    <col min="15612" max="15612" width="11.28515625" style="100" bestFit="1" customWidth="1"/>
    <col min="15613" max="15613" width="12.28515625" style="100" bestFit="1" customWidth="1"/>
    <col min="15614" max="15615" width="12.28515625" style="100" customWidth="1"/>
    <col min="15616" max="15618" width="9.140625" style="100"/>
    <col min="15619" max="15620" width="18.140625" style="100" customWidth="1"/>
    <col min="15621" max="15621" width="19.7109375" style="100" customWidth="1"/>
    <col min="15622" max="15622" width="17.5703125" style="100" customWidth="1"/>
    <col min="15623" max="15623" width="15.140625" style="100" customWidth="1"/>
    <col min="15624" max="15624" width="21" style="100" bestFit="1" customWidth="1"/>
    <col min="15625" max="15626" width="12" style="100" customWidth="1"/>
    <col min="15627" max="15627" width="12.28515625" style="100" customWidth="1"/>
    <col min="15628" max="15628" width="11.28515625" style="100" customWidth="1"/>
    <col min="15629" max="15631" width="12.28515625" style="100" customWidth="1"/>
    <col min="15632" max="15632" width="9.140625" style="100"/>
    <col min="15633" max="15633" width="16.5703125" style="100" bestFit="1" customWidth="1"/>
    <col min="15634" max="15634" width="11.7109375" style="100" bestFit="1" customWidth="1"/>
    <col min="15635" max="15861" width="9.140625" style="100"/>
    <col min="15862" max="15863" width="47.42578125" style="100" customWidth="1"/>
    <col min="15864" max="15864" width="11.140625" style="100" bestFit="1" customWidth="1"/>
    <col min="15865" max="15865" width="12.7109375" style="100" bestFit="1" customWidth="1"/>
    <col min="15866" max="15866" width="12" style="100" bestFit="1" customWidth="1"/>
    <col min="15867" max="15867" width="12.28515625" style="100" bestFit="1" customWidth="1"/>
    <col min="15868" max="15868" width="11.28515625" style="100" bestFit="1" customWidth="1"/>
    <col min="15869" max="15869" width="12.28515625" style="100" bestFit="1" customWidth="1"/>
    <col min="15870" max="15871" width="12.28515625" style="100" customWidth="1"/>
    <col min="15872" max="15874" width="9.140625" style="100"/>
    <col min="15875" max="15876" width="18.140625" style="100" customWidth="1"/>
    <col min="15877" max="15877" width="19.7109375" style="100" customWidth="1"/>
    <col min="15878" max="15878" width="17.5703125" style="100" customWidth="1"/>
    <col min="15879" max="15879" width="15.140625" style="100" customWidth="1"/>
    <col min="15880" max="15880" width="21" style="100" bestFit="1" customWidth="1"/>
    <col min="15881" max="15882" width="12" style="100" customWidth="1"/>
    <col min="15883" max="15883" width="12.28515625" style="100" customWidth="1"/>
    <col min="15884" max="15884" width="11.28515625" style="100" customWidth="1"/>
    <col min="15885" max="15887" width="12.28515625" style="100" customWidth="1"/>
    <col min="15888" max="15888" width="9.140625" style="100"/>
    <col min="15889" max="15889" width="16.5703125" style="100" bestFit="1" customWidth="1"/>
    <col min="15890" max="15890" width="11.7109375" style="100" bestFit="1" customWidth="1"/>
    <col min="15891" max="16117" width="9.140625" style="100"/>
    <col min="16118" max="16119" width="47.42578125" style="100" customWidth="1"/>
    <col min="16120" max="16120" width="11.140625" style="100" bestFit="1" customWidth="1"/>
    <col min="16121" max="16121" width="12.7109375" style="100" bestFit="1" customWidth="1"/>
    <col min="16122" max="16122" width="12" style="100" bestFit="1" customWidth="1"/>
    <col min="16123" max="16123" width="12.28515625" style="100" bestFit="1" customWidth="1"/>
    <col min="16124" max="16124" width="11.28515625" style="100" bestFit="1" customWidth="1"/>
    <col min="16125" max="16125" width="12.28515625" style="100" bestFit="1" customWidth="1"/>
    <col min="16126" max="16127" width="12.28515625" style="100" customWidth="1"/>
    <col min="16128" max="16130" width="9.140625" style="100"/>
    <col min="16131" max="16132" width="18.140625" style="100" customWidth="1"/>
    <col min="16133" max="16133" width="19.7109375" style="100" customWidth="1"/>
    <col min="16134" max="16134" width="17.5703125" style="100" customWidth="1"/>
    <col min="16135" max="16135" width="15.140625" style="100" customWidth="1"/>
    <col min="16136" max="16136" width="21" style="100" bestFit="1" customWidth="1"/>
    <col min="16137" max="16138" width="12" style="100" customWidth="1"/>
    <col min="16139" max="16139" width="12.28515625" style="100" customWidth="1"/>
    <col min="16140" max="16140" width="11.28515625" style="100" customWidth="1"/>
    <col min="16141" max="16143" width="12.28515625" style="100" customWidth="1"/>
    <col min="16144" max="16144" width="9.140625" style="100"/>
    <col min="16145" max="16145" width="16.5703125" style="100" bestFit="1" customWidth="1"/>
    <col min="16146" max="16146" width="11.7109375" style="100" bestFit="1" customWidth="1"/>
    <col min="16147" max="16373" width="9.140625" style="100"/>
    <col min="16374" max="16375" width="47.42578125" style="100" customWidth="1"/>
    <col min="16376" max="16376" width="11.140625" style="100" bestFit="1" customWidth="1"/>
    <col min="16377" max="16377" width="12.7109375" style="100" bestFit="1" customWidth="1"/>
    <col min="16378" max="16378" width="12" style="100" bestFit="1" customWidth="1"/>
    <col min="16379" max="16379" width="12.28515625" style="100" bestFit="1" customWidth="1"/>
    <col min="16380" max="16380" width="11.28515625" style="100" bestFit="1" customWidth="1"/>
    <col min="16381" max="16381" width="12.28515625" style="100" bestFit="1" customWidth="1"/>
    <col min="16382" max="16383" width="12.28515625" style="100" customWidth="1"/>
    <col min="16384" max="16384" width="9.140625" style="100"/>
  </cols>
  <sheetData>
    <row r="1" spans="1:6" ht="78" customHeight="1">
      <c r="A1" s="100" t="s">
        <v>178</v>
      </c>
      <c r="C1" s="100" t="s">
        <v>81</v>
      </c>
      <c r="E1" s="100" t="s">
        <v>179</v>
      </c>
      <c r="F1" s="100" t="s">
        <v>180</v>
      </c>
    </row>
    <row r="2" spans="1:6">
      <c r="A2" s="100">
        <v>0.22259999999999999</v>
      </c>
      <c r="B2" s="100">
        <v>0.08</v>
      </c>
      <c r="C2" s="100">
        <v>8</v>
      </c>
      <c r="D2" s="100" t="s">
        <v>151</v>
      </c>
      <c r="E2" s="100">
        <v>0.19831630289803501</v>
      </c>
      <c r="F2" s="100">
        <v>3.7245959652906779E-4</v>
      </c>
    </row>
    <row r="3" spans="1:6">
      <c r="A3" s="100">
        <v>0.22259999999999999</v>
      </c>
      <c r="B3" s="100">
        <v>0.08</v>
      </c>
      <c r="C3" s="100">
        <v>8</v>
      </c>
      <c r="D3" s="100" t="s">
        <v>152</v>
      </c>
      <c r="E3" s="100">
        <v>0.20366483482546399</v>
      </c>
      <c r="F3" s="100">
        <v>1.0427759091002908E-4</v>
      </c>
    </row>
    <row r="4" spans="1:6" ht="15" customHeight="1">
      <c r="A4" s="100">
        <v>0.22259999999999999</v>
      </c>
      <c r="B4" s="100">
        <v>0.08</v>
      </c>
      <c r="C4" s="100">
        <v>8</v>
      </c>
      <c r="D4" s="100" t="s">
        <v>153</v>
      </c>
      <c r="E4" s="100">
        <v>0.20378788020947999</v>
      </c>
      <c r="F4" s="100">
        <v>1.1150936154286084E-4</v>
      </c>
    </row>
    <row r="5" spans="1:6">
      <c r="A5" s="100">
        <v>0.22259999999999999</v>
      </c>
      <c r="B5" s="100">
        <v>0.08</v>
      </c>
      <c r="C5" s="100">
        <v>8</v>
      </c>
      <c r="D5" s="100" t="s">
        <v>154</v>
      </c>
      <c r="E5" s="100">
        <v>0.206047084552795</v>
      </c>
      <c r="F5" s="100">
        <v>6.5406221870464853E-4</v>
      </c>
    </row>
    <row r="6" spans="1:6">
      <c r="A6" s="100">
        <v>0.22259999999999999</v>
      </c>
      <c r="B6" s="100">
        <v>0.08</v>
      </c>
      <c r="C6" s="100">
        <v>8</v>
      </c>
      <c r="D6" s="100" t="s">
        <v>155</v>
      </c>
      <c r="E6" s="100">
        <v>0.208046490299265</v>
      </c>
      <c r="F6" s="100">
        <v>3.8229587537019771E-5</v>
      </c>
    </row>
    <row r="7" spans="1:6">
      <c r="A7" s="100">
        <v>0.22259999999999999</v>
      </c>
      <c r="B7" s="100">
        <v>0.08</v>
      </c>
      <c r="C7" s="100">
        <v>8</v>
      </c>
      <c r="D7" s="100" t="s">
        <v>156</v>
      </c>
      <c r="E7" s="100">
        <v>0.20988114822748</v>
      </c>
      <c r="F7" s="100">
        <v>2.1624489116023327E-8</v>
      </c>
    </row>
    <row r="8" spans="1:6">
      <c r="A8" s="100">
        <v>0.22259999999999999</v>
      </c>
      <c r="B8" s="100">
        <v>0.08</v>
      </c>
      <c r="C8" s="100">
        <v>8</v>
      </c>
      <c r="D8" s="100" t="s">
        <v>157</v>
      </c>
      <c r="E8" s="100">
        <v>0.210831136282115</v>
      </c>
      <c r="F8" s="100">
        <v>3.8358883270972477E-5</v>
      </c>
    </row>
    <row r="9" spans="1:6">
      <c r="A9" s="100">
        <v>0.22259999999999999</v>
      </c>
      <c r="B9" s="100">
        <v>0.08</v>
      </c>
      <c r="C9" s="100">
        <v>8</v>
      </c>
      <c r="D9" s="100" t="s">
        <v>158</v>
      </c>
      <c r="E9" s="100">
        <v>0.213987654332813</v>
      </c>
      <c r="F9" s="100">
        <v>4.9355231405051603E-4</v>
      </c>
    </row>
    <row r="10" spans="1:6">
      <c r="A10" s="100">
        <v>0.22259999999999999</v>
      </c>
      <c r="B10" s="100">
        <v>0.08</v>
      </c>
      <c r="C10" s="100">
        <v>8</v>
      </c>
      <c r="D10" s="100" t="s">
        <v>159</v>
      </c>
      <c r="E10" s="100">
        <v>0.214295904524512</v>
      </c>
      <c r="F10" s="100">
        <v>4.285886041322795E-4</v>
      </c>
    </row>
    <row r="11" spans="1:6">
      <c r="A11" s="100">
        <v>0.22259999999999999</v>
      </c>
      <c r="B11" s="100">
        <v>0.08</v>
      </c>
      <c r="C11" s="100">
        <v>8</v>
      </c>
      <c r="D11" s="100" t="s">
        <v>160</v>
      </c>
      <c r="E11" s="100">
        <v>0.21699849424819601</v>
      </c>
      <c r="F11" s="100">
        <v>2.2854735354849165E-4</v>
      </c>
    </row>
    <row r="12" spans="1:6">
      <c r="A12" s="100">
        <v>0.22259999999999999</v>
      </c>
      <c r="B12" s="100">
        <v>0.08</v>
      </c>
      <c r="C12" s="100">
        <v>8</v>
      </c>
      <c r="D12" s="100" t="s">
        <v>161</v>
      </c>
      <c r="E12" s="100">
        <v>0.21702545191837799</v>
      </c>
      <c r="F12" s="100">
        <v>1.8923507134341322E-4</v>
      </c>
    </row>
    <row r="13" spans="1:6">
      <c r="A13" s="100">
        <v>0.22259999999999999</v>
      </c>
      <c r="B13" s="100">
        <v>0.08</v>
      </c>
      <c r="C13" s="100">
        <v>8</v>
      </c>
      <c r="D13" s="100" t="s">
        <v>162</v>
      </c>
      <c r="E13" s="100">
        <v>0.21744456216368699</v>
      </c>
      <c r="F13" s="100">
        <v>1.929257959776276E-7</v>
      </c>
    </row>
    <row r="14" spans="1:6">
      <c r="A14" s="100">
        <v>0.22259999999999999</v>
      </c>
      <c r="B14" s="100">
        <v>0.08</v>
      </c>
      <c r="C14" s="100">
        <v>8</v>
      </c>
      <c r="D14" s="100" t="s">
        <v>163</v>
      </c>
      <c r="E14" s="100">
        <v>0.21775743654148899</v>
      </c>
      <c r="F14" s="100">
        <v>5.1701997967026903E-4</v>
      </c>
    </row>
    <row r="15" spans="1:6">
      <c r="A15" s="100">
        <v>0.22259999999999999</v>
      </c>
      <c r="B15" s="100">
        <v>0.08</v>
      </c>
      <c r="C15" s="100">
        <v>8</v>
      </c>
      <c r="D15" s="100" t="s">
        <v>164</v>
      </c>
      <c r="E15" s="100">
        <v>0.218410194738487</v>
      </c>
      <c r="F15" s="100">
        <v>1.4260089672338272E-4</v>
      </c>
    </row>
    <row r="16" spans="1:6">
      <c r="A16" s="100">
        <v>0.22259999999999999</v>
      </c>
      <c r="B16" s="100">
        <v>0.08</v>
      </c>
      <c r="C16" s="100">
        <v>8</v>
      </c>
      <c r="D16" s="100" t="s">
        <v>165</v>
      </c>
      <c r="E16" s="100">
        <v>0.21875059681019801</v>
      </c>
      <c r="F16" s="100">
        <v>3.3382512411303522E-4</v>
      </c>
    </row>
    <row r="17" spans="1:6">
      <c r="A17" s="100">
        <v>0.22259999999999999</v>
      </c>
      <c r="B17" s="100">
        <v>0.08</v>
      </c>
      <c r="C17" s="100">
        <v>8</v>
      </c>
      <c r="D17" s="100" t="s">
        <v>166</v>
      </c>
      <c r="E17" s="100">
        <v>0.219116931273314</v>
      </c>
      <c r="F17" s="100">
        <v>2.2436374008671933E-8</v>
      </c>
    </row>
    <row r="18" spans="1:6">
      <c r="A18" s="100">
        <v>0.22259999999999999</v>
      </c>
      <c r="B18" s="100">
        <v>0.08</v>
      </c>
      <c r="C18" s="100">
        <v>8</v>
      </c>
      <c r="D18" s="100" t="s">
        <v>167</v>
      </c>
      <c r="E18" s="100">
        <v>0.21923710587484299</v>
      </c>
      <c r="F18" s="100">
        <v>1.5625561872179006E-8</v>
      </c>
    </row>
    <row r="19" spans="1:6">
      <c r="A19" s="100">
        <v>0.22259999999999999</v>
      </c>
      <c r="B19" s="100">
        <v>0.08</v>
      </c>
      <c r="C19" s="100">
        <v>8</v>
      </c>
      <c r="D19" s="100" t="s">
        <v>168</v>
      </c>
      <c r="E19" s="100">
        <v>0.220354607358803</v>
      </c>
      <c r="F19" s="100">
        <v>1.6000213349956494E-4</v>
      </c>
    </row>
    <row r="20" spans="1:6">
      <c r="A20" s="100">
        <v>0.22259999999999999</v>
      </c>
      <c r="B20" s="100">
        <v>0.08</v>
      </c>
      <c r="C20" s="100">
        <v>8</v>
      </c>
      <c r="D20" s="100" t="s">
        <v>169</v>
      </c>
      <c r="E20" s="100">
        <v>0.221490869480616</v>
      </c>
      <c r="F20" s="100">
        <v>9.7698037933857673E-6</v>
      </c>
    </row>
    <row r="21" spans="1:6">
      <c r="A21" s="100">
        <v>0.22259999999999999</v>
      </c>
      <c r="B21" s="100">
        <v>0.08</v>
      </c>
      <c r="C21" s="100">
        <v>8</v>
      </c>
      <c r="D21" s="100" t="s">
        <v>170</v>
      </c>
      <c r="E21" s="100">
        <v>0.221613217080987</v>
      </c>
      <c r="F21" s="100">
        <v>5.2272970484934511E-5</v>
      </c>
    </row>
    <row r="22" spans="1:6">
      <c r="A22" s="100">
        <v>0.22259999999999999</v>
      </c>
      <c r="B22" s="100">
        <v>0.08</v>
      </c>
      <c r="C22" s="100">
        <v>8</v>
      </c>
      <c r="D22" s="100" t="s">
        <v>171</v>
      </c>
      <c r="E22" s="100">
        <v>0.22161725834405299</v>
      </c>
      <c r="F22" s="100">
        <v>3.9150893554884547E-8</v>
      </c>
    </row>
    <row r="23" spans="1:6">
      <c r="A23" s="100">
        <v>0.22259999999999999</v>
      </c>
      <c r="B23" s="100">
        <v>0.08</v>
      </c>
      <c r="C23" s="100">
        <v>8</v>
      </c>
      <c r="D23" s="100" t="s">
        <v>172</v>
      </c>
      <c r="E23" s="100">
        <v>0.22169459198288599</v>
      </c>
      <c r="F23" s="100">
        <v>0</v>
      </c>
    </row>
    <row r="24" spans="1:6">
      <c r="A24" s="100">
        <v>0.22259999999999999</v>
      </c>
      <c r="B24" s="100">
        <v>0.08</v>
      </c>
      <c r="C24" s="100">
        <v>8</v>
      </c>
      <c r="D24" s="100" t="s">
        <v>173</v>
      </c>
      <c r="E24" s="100">
        <v>0.22169594438661999</v>
      </c>
      <c r="F24" s="100">
        <v>3.6051570129203014E-7</v>
      </c>
    </row>
    <row r="25" spans="1:6">
      <c r="A25" s="100">
        <v>0.22259999999999999</v>
      </c>
      <c r="B25" s="100">
        <v>0.08</v>
      </c>
      <c r="C25" s="100">
        <v>8</v>
      </c>
      <c r="D25" s="100" t="s">
        <v>174</v>
      </c>
      <c r="E25" s="100">
        <v>0.22189868298696</v>
      </c>
      <c r="F25" s="100">
        <v>0</v>
      </c>
    </row>
    <row r="26" spans="1:6">
      <c r="A26" s="100">
        <v>0.22259999999999999</v>
      </c>
      <c r="B26" s="100">
        <v>0.08</v>
      </c>
      <c r="C26" s="100">
        <v>8</v>
      </c>
      <c r="D26" s="100" t="s">
        <v>175</v>
      </c>
      <c r="E26" s="100">
        <v>0.222016817494992</v>
      </c>
      <c r="F26" s="100">
        <v>0</v>
      </c>
    </row>
    <row r="27" spans="1:6">
      <c r="A27" s="100">
        <v>0.22259999999999999</v>
      </c>
      <c r="B27" s="100">
        <v>0.08</v>
      </c>
      <c r="C27" s="100">
        <v>8</v>
      </c>
      <c r="D27" s="100" t="s">
        <v>176</v>
      </c>
      <c r="E27" s="100">
        <v>0.22206165072631201</v>
      </c>
      <c r="F27" s="100">
        <v>3.7887959436488927E-9</v>
      </c>
    </row>
    <row r="28" spans="1:6">
      <c r="A28" s="100">
        <v>0.22259999999999999</v>
      </c>
      <c r="B28" s="100">
        <v>0.08</v>
      </c>
      <c r="C28" s="100">
        <v>8</v>
      </c>
      <c r="D28" s="100" t="s">
        <v>177</v>
      </c>
      <c r="E28" s="100">
        <v>0.222095989082807</v>
      </c>
      <c r="F28" s="100">
        <v>5.1548244561772094E-9</v>
      </c>
    </row>
    <row r="30" spans="1:6" ht="15" customHeight="1"/>
    <row r="33" spans="1:7">
      <c r="A33" s="100">
        <v>0.2261</v>
      </c>
    </row>
    <row r="34" spans="1:7">
      <c r="A34" s="100">
        <v>0.2261</v>
      </c>
    </row>
    <row r="35" spans="1:7">
      <c r="A35" s="100">
        <v>0.2261</v>
      </c>
    </row>
    <row r="36" spans="1:7">
      <c r="A36" s="100">
        <v>0.2261</v>
      </c>
    </row>
    <row r="37" spans="1:7">
      <c r="A37" s="100">
        <v>0.2261</v>
      </c>
    </row>
    <row r="38" spans="1:7">
      <c r="A38" s="100">
        <v>0.2261</v>
      </c>
    </row>
    <row r="39" spans="1:7">
      <c r="A39" s="100">
        <v>0.2261</v>
      </c>
    </row>
    <row r="40" spans="1:7">
      <c r="A40" s="100">
        <v>0.2261</v>
      </c>
    </row>
    <row r="41" spans="1:7">
      <c r="A41" s="100">
        <v>0.2261</v>
      </c>
    </row>
    <row r="42" spans="1:7">
      <c r="A42" s="100">
        <v>0.2261</v>
      </c>
    </row>
    <row r="43" spans="1:7">
      <c r="A43" s="100">
        <v>0.2261</v>
      </c>
    </row>
    <row r="44" spans="1:7">
      <c r="A44" s="100">
        <v>0.2261</v>
      </c>
      <c r="G44" s="100">
        <v>100</v>
      </c>
    </row>
    <row r="45" spans="1:7">
      <c r="A45" s="100">
        <v>0.2261</v>
      </c>
    </row>
    <row r="46" spans="1:7">
      <c r="A46" s="100">
        <v>0.2261</v>
      </c>
      <c r="E46" s="100" t="s">
        <v>154</v>
      </c>
      <c r="F46" s="101">
        <v>6.5406221870464853E-4</v>
      </c>
    </row>
    <row r="47" spans="1:7">
      <c r="A47" s="100">
        <v>0.2261</v>
      </c>
      <c r="E47" s="100" t="s">
        <v>163</v>
      </c>
      <c r="F47" s="101">
        <v>5.1701997967026903E-4</v>
      </c>
    </row>
    <row r="48" spans="1:7">
      <c r="A48" s="100">
        <v>0.2261</v>
      </c>
      <c r="E48" s="100" t="s">
        <v>158</v>
      </c>
      <c r="F48" s="101">
        <v>4.9355231405051603E-4</v>
      </c>
    </row>
    <row r="49" spans="1:6">
      <c r="A49" s="100">
        <v>0.2261</v>
      </c>
      <c r="E49" s="100" t="s">
        <v>159</v>
      </c>
      <c r="F49" s="101">
        <v>4.285886041322795E-4</v>
      </c>
    </row>
    <row r="50" spans="1:6">
      <c r="A50" s="100">
        <v>0.2261</v>
      </c>
      <c r="E50" s="100" t="s">
        <v>151</v>
      </c>
      <c r="F50" s="101">
        <v>3.7245959652906779E-4</v>
      </c>
    </row>
    <row r="51" spans="1:6">
      <c r="A51" s="100">
        <v>0.2261</v>
      </c>
      <c r="E51" s="100" t="s">
        <v>165</v>
      </c>
      <c r="F51" s="101">
        <v>3.3382512411303522E-4</v>
      </c>
    </row>
    <row r="52" spans="1:6">
      <c r="A52" s="100">
        <v>0.2261</v>
      </c>
      <c r="E52" s="100" t="s">
        <v>160</v>
      </c>
      <c r="F52" s="101">
        <v>2.2854735354849165E-4</v>
      </c>
    </row>
    <row r="53" spans="1:6">
      <c r="A53" s="100">
        <v>0.2261</v>
      </c>
      <c r="E53" s="100" t="s">
        <v>161</v>
      </c>
      <c r="F53" s="101">
        <v>1.8923507134341322E-4</v>
      </c>
    </row>
    <row r="54" spans="1:6">
      <c r="A54" s="100">
        <v>0.2261</v>
      </c>
      <c r="E54" s="100" t="s">
        <v>168</v>
      </c>
      <c r="F54" s="101">
        <v>1.6000213349956494E-4</v>
      </c>
    </row>
    <row r="55" spans="1:6" ht="15" customHeight="1">
      <c r="A55" s="100">
        <v>0.2261</v>
      </c>
      <c r="E55" s="100" t="s">
        <v>164</v>
      </c>
      <c r="F55" s="101">
        <v>1.4260089672338272E-4</v>
      </c>
    </row>
    <row r="56" spans="1:6">
      <c r="A56" s="100">
        <v>0.2261</v>
      </c>
      <c r="E56" s="100" t="s">
        <v>153</v>
      </c>
      <c r="F56" s="101">
        <v>1.1150936154286084E-4</v>
      </c>
    </row>
    <row r="57" spans="1:6">
      <c r="A57" s="100">
        <v>0.2261</v>
      </c>
      <c r="E57" s="100" t="s">
        <v>152</v>
      </c>
      <c r="F57" s="101">
        <v>1.0427759091002908E-4</v>
      </c>
    </row>
    <row r="58" spans="1:6">
      <c r="A58" s="100">
        <v>0.2261</v>
      </c>
      <c r="E58" s="100" t="s">
        <v>170</v>
      </c>
      <c r="F58" s="101">
        <v>5.2272970484934511E-5</v>
      </c>
    </row>
    <row r="59" spans="1:6">
      <c r="A59" s="100">
        <v>0.2261</v>
      </c>
      <c r="E59" s="100" t="s">
        <v>157</v>
      </c>
      <c r="F59" s="101">
        <v>3.8358883270972477E-5</v>
      </c>
    </row>
    <row r="60" spans="1:6" ht="15" customHeight="1">
      <c r="E60" s="100" t="s">
        <v>155</v>
      </c>
      <c r="F60" s="101">
        <v>3.8229587537019771E-5</v>
      </c>
    </row>
    <row r="61" spans="1:6" ht="12.75" customHeight="1">
      <c r="E61" s="100" t="s">
        <v>169</v>
      </c>
      <c r="F61" s="101">
        <v>9.7698037933857673E-6</v>
      </c>
    </row>
    <row r="62" spans="1:6">
      <c r="E62" s="100" t="s">
        <v>173</v>
      </c>
      <c r="F62" s="101">
        <v>3.6051570129203014E-7</v>
      </c>
    </row>
    <row r="63" spans="1:6" ht="12.75" customHeight="1">
      <c r="E63" s="100" t="s">
        <v>162</v>
      </c>
      <c r="F63" s="101">
        <v>1.929257959776276E-7</v>
      </c>
    </row>
    <row r="64" spans="1:6">
      <c r="E64" s="100" t="s">
        <v>171</v>
      </c>
      <c r="F64" s="101">
        <v>3.9150893554884547E-8</v>
      </c>
    </row>
    <row r="65" spans="5:6">
      <c r="E65" s="100" t="s">
        <v>166</v>
      </c>
      <c r="F65" s="101">
        <v>2.2436374008671933E-8</v>
      </c>
    </row>
    <row r="66" spans="5:6">
      <c r="E66" s="100" t="s">
        <v>156</v>
      </c>
      <c r="F66" s="101">
        <v>2.1624489116023327E-8</v>
      </c>
    </row>
    <row r="67" spans="5:6" ht="12.75" customHeight="1">
      <c r="E67" s="100" t="s">
        <v>167</v>
      </c>
      <c r="F67" s="101">
        <v>1.5625561872179006E-8</v>
      </c>
    </row>
    <row r="68" spans="5:6">
      <c r="E68" s="100" t="s">
        <v>177</v>
      </c>
      <c r="F68" s="101">
        <v>5.1548244561772094E-9</v>
      </c>
    </row>
    <row r="69" spans="5:6">
      <c r="E69" s="100" t="s">
        <v>176</v>
      </c>
      <c r="F69" s="101">
        <v>3.7887959436488927E-9</v>
      </c>
    </row>
    <row r="70" spans="5:6">
      <c r="E70" s="100" t="s">
        <v>172</v>
      </c>
      <c r="F70" s="101">
        <v>0</v>
      </c>
    </row>
    <row r="71" spans="5:6">
      <c r="E71" s="100" t="s">
        <v>174</v>
      </c>
      <c r="F71" s="101">
        <v>0</v>
      </c>
    </row>
    <row r="72" spans="5:6">
      <c r="E72" s="100" t="s">
        <v>175</v>
      </c>
      <c r="F72" s="101">
        <v>0</v>
      </c>
    </row>
  </sheetData>
  <pageMargins left="0.74803149606299213" right="0.74803149606299213" top="0.98425196850393704" bottom="0.98425196850393704" header="0.51181102362204722" footer="0.51181102362204722"/>
  <pageSetup paperSize="9" scale="42" fitToHeight="0" orientation="landscape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39"/>
  <sheetViews>
    <sheetView showGridLines="0" view="pageBreakPreview" zoomScale="115" zoomScaleNormal="100" zoomScaleSheetLayoutView="115" workbookViewId="0">
      <selection activeCell="G9" sqref="G9"/>
    </sheetView>
  </sheetViews>
  <sheetFormatPr defaultColWidth="12" defaultRowHeight="15"/>
  <cols>
    <col min="1" max="1" width="81.7109375" customWidth="1"/>
    <col min="2" max="3" width="9.140625" customWidth="1"/>
    <col min="4" max="4" width="18.42578125" bestFit="1" customWidth="1"/>
    <col min="5" max="5" width="11.140625" bestFit="1" customWidth="1"/>
    <col min="6" max="6" width="9.28515625" bestFit="1" customWidth="1"/>
    <col min="7" max="231" width="9.140625" customWidth="1"/>
    <col min="232" max="233" width="47.42578125" customWidth="1"/>
    <col min="234" max="234" width="11.140625" bestFit="1" customWidth="1"/>
    <col min="235" max="235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="205" zoomScaleNormal="130" zoomScaleSheetLayoutView="205" workbookViewId="0">
      <selection activeCell="A3" sqref="A3"/>
    </sheetView>
  </sheetViews>
  <sheetFormatPr defaultRowHeight="15"/>
  <cols>
    <col min="1" max="1" width="6.42578125" style="99" customWidth="1"/>
    <col min="2" max="16384" width="9.140625" style="99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13"/>
  <sheetViews>
    <sheetView showGridLines="0" view="pageBreakPreview" zoomScaleNormal="100" zoomScaleSheetLayoutView="100" workbookViewId="0">
      <selection activeCell="F31" sqref="F31"/>
    </sheetView>
  </sheetViews>
  <sheetFormatPr defaultRowHeight="15"/>
  <cols>
    <col min="1" max="1" width="20.85546875" customWidth="1"/>
    <col min="2" max="2" width="7.85546875" customWidth="1"/>
    <col min="3" max="3" width="6.5703125" customWidth="1"/>
    <col min="4" max="4" width="6.42578125" customWidth="1"/>
  </cols>
  <sheetData>
    <row r="1" spans="1:4" ht="27.75" customHeight="1">
      <c r="A1" s="106" t="s">
        <v>39</v>
      </c>
      <c r="B1" s="106"/>
      <c r="C1" s="106"/>
      <c r="D1" s="106"/>
    </row>
    <row r="2" spans="1:4" ht="27" customHeight="1">
      <c r="B2" t="s">
        <v>15</v>
      </c>
      <c r="C2" t="s">
        <v>14</v>
      </c>
      <c r="D2" t="s">
        <v>13</v>
      </c>
    </row>
    <row r="3" spans="1:4" ht="22.5" customHeight="1">
      <c r="A3" t="s">
        <v>40</v>
      </c>
      <c r="B3">
        <v>2.5</v>
      </c>
      <c r="C3">
        <v>3.81</v>
      </c>
      <c r="D3">
        <v>4.95</v>
      </c>
    </row>
    <row r="4" spans="1:4">
      <c r="A4" t="s">
        <v>19</v>
      </c>
      <c r="B4" t="s">
        <v>44</v>
      </c>
      <c r="C4">
        <v>17.72</v>
      </c>
      <c r="D4">
        <v>35.92</v>
      </c>
    </row>
    <row r="5" spans="1:4">
      <c r="A5" t="s">
        <v>18</v>
      </c>
      <c r="B5" t="s">
        <v>44</v>
      </c>
      <c r="C5">
        <v>12.5</v>
      </c>
      <c r="D5">
        <v>29</v>
      </c>
    </row>
    <row r="6" spans="1:4">
      <c r="A6" t="s">
        <v>17</v>
      </c>
      <c r="B6">
        <v>-5.32</v>
      </c>
      <c r="C6">
        <v>-7.72</v>
      </c>
      <c r="D6">
        <v>-9.32</v>
      </c>
    </row>
    <row r="7" spans="1:4">
      <c r="A7" t="s">
        <v>16</v>
      </c>
    </row>
    <row r="13" spans="1:4">
      <c r="A13" s="106"/>
      <c r="B13" s="106"/>
      <c r="C13" s="106"/>
      <c r="D13" s="106"/>
    </row>
  </sheetData>
  <mergeCells count="2">
    <mergeCell ref="A1:D1"/>
    <mergeCell ref="A13:D1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N85"/>
  <sheetViews>
    <sheetView showGridLines="0" view="pageBreakPreview" zoomScaleNormal="85" zoomScaleSheetLayoutView="100" workbookViewId="0">
      <selection activeCell="A7" sqref="A7"/>
    </sheetView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106"/>
      <c r="C1" s="106"/>
      <c r="D1" s="106"/>
      <c r="E1" s="106"/>
      <c r="F1" s="106"/>
      <c r="G1" s="106"/>
      <c r="H1" s="106"/>
    </row>
    <row r="2" spans="2:14">
      <c r="B2" t="s">
        <v>4</v>
      </c>
      <c r="C2">
        <v>12.012460000000001</v>
      </c>
      <c r="D2">
        <v>12.012460000000001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</row>
    <row r="3" spans="2:14">
      <c r="B3">
        <v>2</v>
      </c>
      <c r="C3">
        <v>12.61054</v>
      </c>
      <c r="D3">
        <v>12.61054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</row>
    <row r="4" spans="2:14" ht="12.75" customHeight="1">
      <c r="B4">
        <v>3</v>
      </c>
      <c r="C4">
        <v>14.222619999999999</v>
      </c>
      <c r="D4">
        <v>14.222619999999999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</row>
    <row r="5" spans="2:14" ht="12.75" customHeight="1">
      <c r="B5">
        <v>4</v>
      </c>
      <c r="C5">
        <v>14.047269999999999</v>
      </c>
      <c r="D5">
        <v>14.047269999999999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</row>
    <row r="6" spans="2:14">
      <c r="B6">
        <v>5</v>
      </c>
      <c r="C6">
        <v>16.334029999999998</v>
      </c>
      <c r="D6">
        <v>16.334029999999998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</row>
    <row r="7" spans="2:14">
      <c r="B7">
        <v>6</v>
      </c>
      <c r="C7">
        <v>16.536059999999999</v>
      </c>
      <c r="D7">
        <v>16.536059999999999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</row>
    <row r="8" spans="2:14">
      <c r="B8">
        <v>7</v>
      </c>
      <c r="C8">
        <v>16.4438</v>
      </c>
      <c r="D8">
        <v>16.4438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</row>
    <row r="9" spans="2:14" ht="12" customHeight="1">
      <c r="B9">
        <v>8</v>
      </c>
      <c r="C9">
        <v>17.02768</v>
      </c>
      <c r="D9">
        <v>17.02768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</row>
    <row r="10" spans="2:14" ht="11.25" customHeight="1">
      <c r="B10">
        <v>9</v>
      </c>
      <c r="C10">
        <v>17.659330000000001</v>
      </c>
      <c r="D10">
        <v>17.65933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</row>
    <row r="11" spans="2:14">
      <c r="B11">
        <v>10</v>
      </c>
      <c r="C11">
        <v>17.632949999999902</v>
      </c>
      <c r="D11">
        <v>17.632949999999902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</row>
    <row r="12" spans="2:14">
      <c r="B12">
        <v>11</v>
      </c>
      <c r="C12">
        <v>17.497979999999899</v>
      </c>
      <c r="D12">
        <v>17.4979799999998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</row>
    <row r="13" spans="2:14">
      <c r="B13">
        <v>12</v>
      </c>
      <c r="C13">
        <v>15.68708</v>
      </c>
      <c r="D13">
        <v>15.68708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</row>
    <row r="14" spans="2:14" ht="26.25" customHeight="1">
      <c r="B14" t="s">
        <v>3</v>
      </c>
      <c r="C14">
        <v>15.967499999999999</v>
      </c>
      <c r="D14">
        <v>15.96749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</row>
    <row r="15" spans="2:14" ht="12.75" customHeight="1">
      <c r="B15">
        <v>2</v>
      </c>
      <c r="C15">
        <v>15.85547</v>
      </c>
      <c r="D15">
        <v>15.85547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</row>
    <row r="16" spans="2:14" ht="12.75" customHeight="1">
      <c r="B16">
        <v>3</v>
      </c>
      <c r="C16">
        <v>16.513739999999999</v>
      </c>
      <c r="D16">
        <v>16.513739999999999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</row>
    <row r="17" spans="2:14">
      <c r="B17">
        <v>4</v>
      </c>
      <c r="C17">
        <v>16.022570000000002</v>
      </c>
      <c r="D17">
        <v>16.02257000000000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</row>
    <row r="18" spans="2:14">
      <c r="B18">
        <v>5</v>
      </c>
      <c r="C18">
        <v>16.999790000000001</v>
      </c>
      <c r="D18">
        <v>16.9997900000000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</row>
    <row r="19" spans="2:14">
      <c r="B19">
        <v>6</v>
      </c>
      <c r="C19">
        <v>17.514849999999999</v>
      </c>
      <c r="D19">
        <v>17.514849999999999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</row>
    <row r="20" spans="2:14">
      <c r="B20">
        <v>7</v>
      </c>
      <c r="C20">
        <v>17.472159999999899</v>
      </c>
      <c r="D20">
        <v>17.472159999999899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</row>
    <row r="21" spans="2:14">
      <c r="B21">
        <v>8</v>
      </c>
      <c r="C21">
        <v>17.36337</v>
      </c>
      <c r="D21">
        <v>17.36337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</row>
    <row r="22" spans="2:14">
      <c r="B22">
        <v>9</v>
      </c>
      <c r="C22">
        <v>17.823080000000001</v>
      </c>
      <c r="D22">
        <v>17.823080000000001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</row>
    <row r="23" spans="2:14">
      <c r="B23">
        <v>10</v>
      </c>
      <c r="C23">
        <v>17.692630000000001</v>
      </c>
      <c r="D23">
        <v>17.692630000000001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</row>
    <row r="24" spans="2:14">
      <c r="B24">
        <v>11</v>
      </c>
      <c r="C24">
        <v>17.41431</v>
      </c>
      <c r="D24">
        <v>17.41431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</row>
    <row r="25" spans="2:14">
      <c r="B25">
        <v>12</v>
      </c>
      <c r="C25">
        <v>16.915109999999899</v>
      </c>
      <c r="D25">
        <v>16.915109999999899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</row>
    <row r="26" spans="2:14">
      <c r="B26" t="s">
        <v>2</v>
      </c>
      <c r="C26">
        <v>16.9514</v>
      </c>
      <c r="D26">
        <v>16.9514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</row>
    <row r="27" spans="2:14">
      <c r="B27">
        <v>2</v>
      </c>
      <c r="C27">
        <v>17.234190000000002</v>
      </c>
      <c r="D27">
        <v>17.234190000000002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</row>
    <row r="28" spans="2:14">
      <c r="B28">
        <v>3</v>
      </c>
      <c r="C28">
        <v>17.104299999999899</v>
      </c>
      <c r="D28">
        <v>17.104299999999899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</row>
    <row r="29" spans="2:14">
      <c r="B29">
        <v>4</v>
      </c>
      <c r="C29">
        <v>17.440449999999998</v>
      </c>
      <c r="D29">
        <v>17.44044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</row>
    <row r="30" spans="2:14">
      <c r="B30">
        <v>5</v>
      </c>
      <c r="C30">
        <v>18.44652</v>
      </c>
      <c r="D30">
        <v>18.44652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</row>
    <row r="31" spans="2:14">
      <c r="B31">
        <v>6</v>
      </c>
      <c r="C31">
        <v>18.556569999999901</v>
      </c>
      <c r="D31">
        <v>18.556569999999901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</row>
    <row r="32" spans="2:14">
      <c r="B32">
        <v>7</v>
      </c>
      <c r="C32">
        <v>18.302620000000001</v>
      </c>
      <c r="D32">
        <v>18.30262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</row>
    <row r="33" spans="2:14">
      <c r="B33">
        <v>8</v>
      </c>
      <c r="C33">
        <v>18.20308</v>
      </c>
      <c r="D33">
        <v>18.20308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</row>
    <row r="34" spans="2:14">
      <c r="B34">
        <v>9</v>
      </c>
      <c r="C34">
        <v>18.761330000000001</v>
      </c>
      <c r="D34">
        <v>18.761330000000001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</row>
    <row r="35" spans="2:14">
      <c r="B35">
        <v>10</v>
      </c>
      <c r="C35">
        <v>19.129919999999899</v>
      </c>
      <c r="D35">
        <v>19.129919999999899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</row>
    <row r="36" spans="2:14">
      <c r="B36">
        <v>11</v>
      </c>
      <c r="C36">
        <v>19.30424</v>
      </c>
      <c r="D36">
        <v>19.30424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</row>
    <row r="37" spans="2:14">
      <c r="B37">
        <v>12</v>
      </c>
      <c r="C37">
        <v>19.034140000000001</v>
      </c>
      <c r="D37">
        <v>19.03414000000000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</row>
    <row r="38" spans="2:14">
      <c r="B38" t="s">
        <v>1</v>
      </c>
      <c r="C38">
        <v>18.996690000000001</v>
      </c>
      <c r="D38">
        <v>18.99669000000000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</row>
    <row r="39" spans="2:14">
      <c r="B39">
        <v>2</v>
      </c>
      <c r="C39">
        <v>19.38729</v>
      </c>
      <c r="D39">
        <v>19.3872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</row>
    <row r="40" spans="2:14">
      <c r="B40">
        <v>3</v>
      </c>
      <c r="C40">
        <v>20.36223</v>
      </c>
      <c r="D40">
        <v>20.3622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</row>
    <row r="41" spans="2:14">
      <c r="B41">
        <v>4</v>
      </c>
      <c r="C41">
        <v>20.11</v>
      </c>
      <c r="D41">
        <v>20.1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</row>
    <row r="42" spans="2:14">
      <c r="B42">
        <v>5</v>
      </c>
      <c r="C42">
        <v>20.417739999999998</v>
      </c>
      <c r="D42">
        <v>20.41773999999999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</row>
    <row r="43" spans="2:14">
      <c r="B43">
        <v>6</v>
      </c>
      <c r="C43">
        <v>19.500640000000001</v>
      </c>
      <c r="D43">
        <v>19.500640000000001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</row>
    <row r="44" spans="2:14">
      <c r="B44">
        <v>7</v>
      </c>
      <c r="C44">
        <v>19.677620000000001</v>
      </c>
      <c r="D44">
        <v>19.67762000000000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</row>
    <row r="45" spans="2:14">
      <c r="B45">
        <v>8</v>
      </c>
      <c r="C45">
        <v>19.86833</v>
      </c>
      <c r="D45">
        <v>19.86833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</row>
    <row r="46" spans="2:14">
      <c r="B46">
        <v>9</v>
      </c>
      <c r="C46">
        <v>19.90579</v>
      </c>
      <c r="D46">
        <v>19.9057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</row>
    <row r="47" spans="2:14">
      <c r="B47">
        <v>10</v>
      </c>
      <c r="C47">
        <v>18.848999999999901</v>
      </c>
      <c r="D47">
        <v>18.84899999999990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</row>
    <row r="48" spans="2:14">
      <c r="B48">
        <v>11</v>
      </c>
      <c r="C48">
        <v>18.906486999999899</v>
      </c>
      <c r="D48">
        <v>18.9064869999998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</row>
    <row r="49" spans="2:14">
      <c r="B49">
        <v>12</v>
      </c>
      <c r="C49">
        <v>18.625399999999999</v>
      </c>
      <c r="D49">
        <v>18.6253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</row>
    <row r="50" spans="2:14">
      <c r="B50" t="s">
        <v>0</v>
      </c>
      <c r="C50">
        <v>19.53</v>
      </c>
      <c r="D50">
        <v>19.53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</row>
    <row r="51" spans="2:14">
      <c r="B51">
        <v>2</v>
      </c>
      <c r="C51">
        <v>20.05</v>
      </c>
      <c r="D51">
        <v>20.05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</row>
    <row r="52" spans="2:14">
      <c r="B52">
        <v>3</v>
      </c>
      <c r="C52">
        <v>19.875754499999999</v>
      </c>
      <c r="D52">
        <v>19.8757544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</row>
    <row r="53" spans="2:14">
      <c r="B53">
        <v>4</v>
      </c>
      <c r="C53">
        <v>19.311810510000001</v>
      </c>
      <c r="D53">
        <v>19.31181051000000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</row>
    <row r="54" spans="2:14">
      <c r="B54">
        <v>5</v>
      </c>
      <c r="C54">
        <v>19.885046580000001</v>
      </c>
      <c r="D54">
        <v>19.885046580000001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</row>
    <row r="55" spans="2:14">
      <c r="B55">
        <v>6</v>
      </c>
      <c r="C55">
        <v>19.929447209999999</v>
      </c>
      <c r="D55">
        <v>19.929447209999999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</row>
    <row r="56" spans="2:14">
      <c r="B56">
        <v>7</v>
      </c>
      <c r="C56">
        <v>20.357707520000002</v>
      </c>
      <c r="D56">
        <v>20.35770752000000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</row>
    <row r="57" spans="2:14">
      <c r="B57">
        <v>8</v>
      </c>
      <c r="C57">
        <v>20.254856700000001</v>
      </c>
      <c r="D57">
        <v>20.25485670000000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</row>
    <row r="58" spans="2:14">
      <c r="B58">
        <v>9</v>
      </c>
      <c r="C58">
        <v>21.062833479999998</v>
      </c>
      <c r="D58">
        <v>21.062833479999998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</row>
    <row r="59" spans="2:14">
      <c r="B59">
        <v>10</v>
      </c>
      <c r="C59">
        <v>20.6059734</v>
      </c>
      <c r="D59">
        <v>20.605973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</row>
    <row r="60" spans="2:14">
      <c r="B60">
        <v>11</v>
      </c>
      <c r="C60">
        <v>20.6374149</v>
      </c>
      <c r="D60">
        <v>20.6374149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</row>
    <row r="61" spans="2:14">
      <c r="B61">
        <v>12</v>
      </c>
      <c r="C61">
        <v>21.374107800000001</v>
      </c>
      <c r="D61">
        <v>21.374107800000001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</row>
    <row r="62" spans="2:14">
      <c r="B62" t="s">
        <v>37</v>
      </c>
      <c r="C62">
        <v>21.616029000000001</v>
      </c>
      <c r="D62">
        <v>21.61602900000000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</row>
    <row r="63" spans="2:14">
      <c r="B63">
        <v>2</v>
      </c>
      <c r="C63">
        <v>21.987245999999999</v>
      </c>
      <c r="D63">
        <v>21.987245999999999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</row>
    <row r="64" spans="2:14">
      <c r="B64">
        <v>3</v>
      </c>
      <c r="C64">
        <v>22.249009999999998</v>
      </c>
      <c r="D64">
        <v>22.249009999999998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</row>
    <row r="65" spans="2:14">
      <c r="B65">
        <v>4</v>
      </c>
      <c r="C65">
        <v>22.9119290563</v>
      </c>
      <c r="D65">
        <v>22.9119290563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</row>
    <row r="66" spans="2:14">
      <c r="B66">
        <v>5</v>
      </c>
      <c r="C66">
        <v>23.156686430499999</v>
      </c>
      <c r="D66">
        <v>23.156686430499999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</row>
    <row r="67" spans="2:14">
      <c r="B67">
        <v>6</v>
      </c>
      <c r="C67">
        <v>23.0093504188</v>
      </c>
      <c r="D67">
        <v>23.0093504188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</row>
    <row r="68" spans="2:14">
      <c r="B68">
        <v>7</v>
      </c>
      <c r="C68">
        <v>22.799816685787309</v>
      </c>
      <c r="D68">
        <v>22.799816685787309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</row>
    <row r="69" spans="2:14">
      <c r="B69">
        <v>8</v>
      </c>
      <c r="C69">
        <v>22.823291066622087</v>
      </c>
      <c r="D69">
        <v>22.823291066622087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</row>
    <row r="70" spans="2:14">
      <c r="B70">
        <v>9</v>
      </c>
      <c r="C70">
        <v>23.010480885401098</v>
      </c>
      <c r="D70">
        <v>23.010480885401098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</row>
    <row r="71" spans="2:14">
      <c r="B71">
        <v>10</v>
      </c>
      <c r="C71">
        <v>23.054542099999999</v>
      </c>
      <c r="D71">
        <v>23.05454209999999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</row>
    <row r="72" spans="2:14">
      <c r="B72">
        <v>11</v>
      </c>
      <c r="C72">
        <v>22.4771368</v>
      </c>
      <c r="D72">
        <v>22.4771368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</row>
    <row r="73" spans="2:14">
      <c r="B73">
        <v>12</v>
      </c>
      <c r="C73">
        <v>21.538279599999999</v>
      </c>
      <c r="D73">
        <v>21.538279599999999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</row>
    <row r="74" spans="2:14">
      <c r="B74" t="s">
        <v>42</v>
      </c>
      <c r="C74">
        <v>21.722719047711248</v>
      </c>
      <c r="D74">
        <v>20.748586721768543</v>
      </c>
      <c r="E74">
        <v>0.23060388084312677</v>
      </c>
      <c r="F74">
        <v>0.23828121331252206</v>
      </c>
      <c r="G74">
        <v>0.15271255227977676</v>
      </c>
      <c r="H74">
        <v>0.19834652356555438</v>
      </c>
      <c r="I74">
        <v>0.15418815594172486</v>
      </c>
      <c r="J74">
        <v>0.1376009313989357</v>
      </c>
      <c r="K74">
        <v>0.12337243075998217</v>
      </c>
      <c r="L74">
        <v>0.19524009576706192</v>
      </c>
      <c r="M74">
        <v>0.25640985349979317</v>
      </c>
      <c r="N74">
        <v>0.22475416119243974</v>
      </c>
    </row>
    <row r="75" spans="2:14">
      <c r="B75">
        <v>2</v>
      </c>
      <c r="C75">
        <v>21.711984254357887</v>
      </c>
      <c r="D75">
        <v>20.323062004752217</v>
      </c>
      <c r="E75">
        <v>0.32959183572320683</v>
      </c>
      <c r="F75">
        <v>0.33297828821367048</v>
      </c>
      <c r="G75">
        <v>0.26541854650004737</v>
      </c>
      <c r="H75">
        <v>0.24330180513907607</v>
      </c>
      <c r="I75">
        <v>0.2176317740296696</v>
      </c>
      <c r="J75">
        <v>0.19148008160945551</v>
      </c>
      <c r="K75">
        <v>0.24602877255042799</v>
      </c>
      <c r="L75">
        <v>0.27767438140657319</v>
      </c>
      <c r="M75">
        <v>0.36916079643795641</v>
      </c>
      <c r="N75">
        <v>0.35716024215036768</v>
      </c>
    </row>
    <row r="76" spans="2:14">
      <c r="B76">
        <v>3</v>
      </c>
      <c r="C76">
        <v>22.598740409955838</v>
      </c>
      <c r="D76">
        <v>20.941208046542481</v>
      </c>
      <c r="E76">
        <v>0.43403897458232166</v>
      </c>
      <c r="F76">
        <v>0.43091425434705144</v>
      </c>
      <c r="G76">
        <v>0.30722844756719425</v>
      </c>
      <c r="H76">
        <v>0.25994744255772062</v>
      </c>
      <c r="I76">
        <v>0.22540324435906811</v>
      </c>
      <c r="J76">
        <v>0.25694553954884114</v>
      </c>
      <c r="K76">
        <v>0.28849885859098734</v>
      </c>
      <c r="L76">
        <v>0.37137837631814818</v>
      </c>
      <c r="M76">
        <v>0.5797997566910631</v>
      </c>
      <c r="N76">
        <v>0.4054103584425448</v>
      </c>
    </row>
    <row r="77" spans="2:14">
      <c r="B77">
        <v>4</v>
      </c>
      <c r="C77">
        <v>22.513006385741221</v>
      </c>
      <c r="D77">
        <v>20.5375893880924</v>
      </c>
      <c r="E77">
        <v>0.53954215430550789</v>
      </c>
      <c r="F77">
        <v>0.51321744465436581</v>
      </c>
      <c r="G77">
        <v>0.31346908908561133</v>
      </c>
      <c r="H77">
        <v>0.26070684100831087</v>
      </c>
      <c r="I77">
        <v>0.34848146859502549</v>
      </c>
      <c r="J77">
        <v>0.30624936281340354</v>
      </c>
      <c r="K77">
        <v>0.33179903456389681</v>
      </c>
      <c r="L77">
        <v>0.34753321400665271</v>
      </c>
      <c r="M77">
        <v>0.7505749452461643</v>
      </c>
      <c r="N77">
        <v>0.4577449986457367</v>
      </c>
    </row>
    <row r="78" spans="2:14">
      <c r="B78">
        <v>5</v>
      </c>
      <c r="C78">
        <v>23.878575637992089</v>
      </c>
      <c r="D78">
        <v>21.531922717492876</v>
      </c>
      <c r="E78">
        <v>0.64212130524845534</v>
      </c>
      <c r="F78">
        <v>0.57383310269898047</v>
      </c>
      <c r="G78">
        <v>0.3572101910244676</v>
      </c>
      <c r="H78">
        <v>0.37975121856733551</v>
      </c>
      <c r="I78">
        <v>0.39373710295997455</v>
      </c>
      <c r="J78">
        <v>0.38744681339462517</v>
      </c>
      <c r="K78">
        <v>0.37747735860224907</v>
      </c>
      <c r="L78">
        <v>0.50286113586723147</v>
      </c>
      <c r="M78">
        <v>0.65022910720198723</v>
      </c>
      <c r="N78">
        <v>0.58308630726700983</v>
      </c>
    </row>
    <row r="79" spans="2:14">
      <c r="B79">
        <v>6</v>
      </c>
      <c r="C79">
        <v>23.715639325963647</v>
      </c>
      <c r="D79">
        <v>21.161900583007803</v>
      </c>
      <c r="E79">
        <v>0.50100374868349462</v>
      </c>
      <c r="F79">
        <v>0.78374890129774144</v>
      </c>
      <c r="G79">
        <v>0.43979811767844978</v>
      </c>
      <c r="H79">
        <v>0.38748268673773012</v>
      </c>
      <c r="I79">
        <v>0.44170528855842761</v>
      </c>
      <c r="J79">
        <v>0.45401186264843219</v>
      </c>
      <c r="K79">
        <v>0.42812061774550259</v>
      </c>
      <c r="L79">
        <v>0.49946508580248405</v>
      </c>
      <c r="M79">
        <v>0.62738331645131851</v>
      </c>
      <c r="N79">
        <v>0.74817664308656262</v>
      </c>
    </row>
    <row r="80" spans="2:14">
      <c r="B80">
        <v>7</v>
      </c>
      <c r="C80">
        <v>23.751120930942776</v>
      </c>
      <c r="D80">
        <v>20.846413211787901</v>
      </c>
      <c r="E80">
        <v>0.66320024309879599</v>
      </c>
      <c r="F80">
        <v>0.81187873329862015</v>
      </c>
      <c r="G80">
        <v>0.47048142233797918</v>
      </c>
      <c r="H80">
        <v>0.53374700133376862</v>
      </c>
      <c r="I80">
        <v>0.42540031908571052</v>
      </c>
      <c r="J80">
        <v>0.46054503928043999</v>
      </c>
      <c r="K80">
        <v>0.4096685915565601</v>
      </c>
      <c r="L80">
        <v>0.56609200047619623</v>
      </c>
      <c r="M80">
        <v>0.74958774538899675</v>
      </c>
      <c r="N80">
        <v>0.87504778284217366</v>
      </c>
    </row>
    <row r="81" spans="2:14">
      <c r="B81">
        <v>8</v>
      </c>
      <c r="C81">
        <v>23.833789688350045</v>
      </c>
      <c r="D81">
        <v>20.798916517710442</v>
      </c>
      <c r="E81">
        <v>0.69623132011496125</v>
      </c>
      <c r="F81">
        <v>0.86453087365516978</v>
      </c>
      <c r="G81">
        <v>0.60112190636284879</v>
      </c>
      <c r="H81">
        <v>0.45880062979740899</v>
      </c>
      <c r="I81">
        <v>0.41418844070921423</v>
      </c>
      <c r="J81">
        <v>0.50887427505234228</v>
      </c>
      <c r="K81">
        <v>0.5114575766534557</v>
      </c>
      <c r="L81">
        <v>0.52708582195994325</v>
      </c>
      <c r="M81">
        <v>0.92350220924620174</v>
      </c>
      <c r="N81">
        <v>0.93108188034103989</v>
      </c>
    </row>
    <row r="82" spans="2:14">
      <c r="B82">
        <v>9</v>
      </c>
      <c r="C82">
        <v>24.073477678514173</v>
      </c>
      <c r="D82">
        <v>20.791724109134741</v>
      </c>
      <c r="E82">
        <v>0.77358428357833731</v>
      </c>
      <c r="F82">
        <v>0.93283136599936256</v>
      </c>
      <c r="G82">
        <v>0.51377832893901498</v>
      </c>
      <c r="H82">
        <v>0.55868857517909731</v>
      </c>
      <c r="I82">
        <v>0.50287101568362047</v>
      </c>
      <c r="J82">
        <v>0.45157192083011211</v>
      </c>
      <c r="K82">
        <v>0.62470496929714159</v>
      </c>
      <c r="L82">
        <v>0.64008482685166612</v>
      </c>
      <c r="M82">
        <v>0.89733942992407378</v>
      </c>
      <c r="N82">
        <v>0.78091657941140369</v>
      </c>
    </row>
    <row r="83" spans="2:14">
      <c r="B83">
        <v>10</v>
      </c>
      <c r="C83">
        <v>23.935403981471303</v>
      </c>
      <c r="D83">
        <v>20.664212408263946</v>
      </c>
      <c r="E83">
        <v>0.66970719506477749</v>
      </c>
      <c r="F83">
        <v>0.93206792310134645</v>
      </c>
      <c r="G83">
        <v>0.58138193340192146</v>
      </c>
      <c r="H83">
        <v>0.59810166288735189</v>
      </c>
      <c r="I83">
        <v>0.4899328587519598</v>
      </c>
      <c r="J83">
        <v>0.50900314963148929</v>
      </c>
      <c r="K83">
        <v>0.60057344981600025</v>
      </c>
      <c r="L83">
        <v>0.78852978146236907</v>
      </c>
      <c r="M83">
        <v>0.92973113038402033</v>
      </c>
      <c r="N83">
        <v>0.90577133174717162</v>
      </c>
    </row>
    <row r="84" spans="2:14">
      <c r="B84">
        <v>11</v>
      </c>
      <c r="C84">
        <v>24.046711311194592</v>
      </c>
      <c r="D84">
        <v>20.88201912168984</v>
      </c>
      <c r="E84">
        <v>0.46122114658326296</v>
      </c>
      <c r="F84">
        <v>1.0025134883029487</v>
      </c>
      <c r="G84">
        <v>0.63457325257816066</v>
      </c>
      <c r="H84">
        <v>0.5596995237025979</v>
      </c>
      <c r="I84">
        <v>0.50668477833778169</v>
      </c>
      <c r="J84">
        <v>0.50205537093964381</v>
      </c>
      <c r="K84">
        <v>0.59198457040973551</v>
      </c>
      <c r="L84">
        <v>0.82140951293470721</v>
      </c>
      <c r="M84">
        <v>0.9956904304568468</v>
      </c>
      <c r="N84">
        <v>1.2089987152181223</v>
      </c>
    </row>
    <row r="85" spans="2:14">
      <c r="B85">
        <v>12</v>
      </c>
      <c r="C85">
        <v>24.13422892473503</v>
      </c>
      <c r="D85">
        <v>20.728195518921929</v>
      </c>
      <c r="E85">
        <v>0.63680841977239311</v>
      </c>
      <c r="F85">
        <v>0.8940559938133319</v>
      </c>
      <c r="G85">
        <v>0.69721503440491617</v>
      </c>
      <c r="H85">
        <v>0.6734510649652421</v>
      </c>
      <c r="I85">
        <v>0.50450289285721794</v>
      </c>
      <c r="J85">
        <v>0.51461209178085454</v>
      </c>
      <c r="K85">
        <v>0.5900867435497581</v>
      </c>
      <c r="L85">
        <v>0.78362691946126972</v>
      </c>
      <c r="M85">
        <v>1.1698735171186243</v>
      </c>
      <c r="N85">
        <v>1.0611084744909363</v>
      </c>
    </row>
  </sheetData>
  <mergeCells count="1">
    <mergeCell ref="B1:H1"/>
  </mergeCells>
  <pageMargins left="0.70866141732283505" right="0.70866141732283505" top="0.74803149606299202" bottom="0.74803149606299202" header="0.31496062992126" footer="0.31496062992126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42"/>
  <sheetViews>
    <sheetView showGridLines="0" view="pageBreakPreview" zoomScaleNormal="100" zoomScaleSheetLayoutView="100" workbookViewId="0">
      <selection activeCell="I7" sqref="I7"/>
    </sheetView>
  </sheetViews>
  <sheetFormatPr defaultRowHeight="15"/>
  <cols>
    <col min="1" max="1" width="40.28515625" customWidth="1"/>
    <col min="3" max="6" width="16.5703125" customWidth="1"/>
    <col min="9" max="9" width="40.28515625" customWidth="1"/>
  </cols>
  <sheetData>
    <row r="1" spans="1:6" ht="230.25" customHeight="1"/>
    <row r="2" spans="1:6" ht="24.75" customHeight="1">
      <c r="C2" t="s">
        <v>31</v>
      </c>
      <c r="D2" t="s">
        <v>15</v>
      </c>
      <c r="E2" t="s">
        <v>30</v>
      </c>
      <c r="F2" t="s">
        <v>29</v>
      </c>
    </row>
    <row r="3" spans="1:6">
      <c r="B3" t="s">
        <v>28</v>
      </c>
      <c r="C3">
        <v>25.049813148375161</v>
      </c>
    </row>
    <row r="4" spans="1:6">
      <c r="B4" t="s">
        <v>7</v>
      </c>
      <c r="C4">
        <v>28.861482402650985</v>
      </c>
    </row>
    <row r="5" spans="1:6">
      <c r="B5" t="s">
        <v>6</v>
      </c>
      <c r="C5">
        <v>25.291966474496107</v>
      </c>
    </row>
    <row r="6" spans="1:6">
      <c r="A6" t="s">
        <v>38</v>
      </c>
      <c r="B6" t="s">
        <v>5</v>
      </c>
      <c r="C6">
        <v>24.744808908626361</v>
      </c>
    </row>
    <row r="7" spans="1:6">
      <c r="B7" t="s">
        <v>27</v>
      </c>
      <c r="C7">
        <v>24.489428144610951</v>
      </c>
    </row>
    <row r="8" spans="1:6">
      <c r="B8" t="s">
        <v>7</v>
      </c>
      <c r="C8">
        <v>25.917152654902338</v>
      </c>
    </row>
    <row r="9" spans="1:6">
      <c r="B9" t="s">
        <v>6</v>
      </c>
      <c r="C9">
        <v>24.770723301355126</v>
      </c>
    </row>
    <row r="10" spans="1:6">
      <c r="B10" t="s">
        <v>5</v>
      </c>
      <c r="C10">
        <v>27.883197501307173</v>
      </c>
    </row>
    <row r="11" spans="1:6">
      <c r="B11" t="s">
        <v>26</v>
      </c>
      <c r="C11">
        <v>27.428652471870979</v>
      </c>
    </row>
    <row r="12" spans="1:6">
      <c r="B12" t="s">
        <v>7</v>
      </c>
      <c r="C12">
        <v>28.145067311942874</v>
      </c>
    </row>
    <row r="13" spans="1:6">
      <c r="B13" t="s">
        <v>6</v>
      </c>
      <c r="C13">
        <v>23.295419268050502</v>
      </c>
    </row>
    <row r="14" spans="1:6">
      <c r="B14" t="s">
        <v>5</v>
      </c>
      <c r="C14">
        <v>21.88743309261417</v>
      </c>
    </row>
    <row r="15" spans="1:6">
      <c r="B15" t="s">
        <v>12</v>
      </c>
      <c r="C15">
        <v>20.809532406018967</v>
      </c>
    </row>
    <row r="16" spans="1:6">
      <c r="B16" t="s">
        <v>7</v>
      </c>
      <c r="C16">
        <v>21.160365596623659</v>
      </c>
    </row>
    <row r="17" spans="2:3">
      <c r="B17" t="s">
        <v>6</v>
      </c>
      <c r="C17">
        <v>21.305679557664444</v>
      </c>
    </row>
    <row r="18" spans="2:3">
      <c r="B18" t="s">
        <v>5</v>
      </c>
      <c r="C18">
        <v>21.442573469714386</v>
      </c>
    </row>
    <row r="19" spans="2:3">
      <c r="B19" t="s">
        <v>11</v>
      </c>
      <c r="C19">
        <v>21.530449589194056</v>
      </c>
    </row>
    <row r="20" spans="2:3">
      <c r="B20" t="s">
        <v>7</v>
      </c>
      <c r="C20">
        <v>20.706759257598016</v>
      </c>
    </row>
    <row r="21" spans="2:3">
      <c r="B21" t="s">
        <v>6</v>
      </c>
      <c r="C21">
        <v>20.123347316747665</v>
      </c>
    </row>
    <row r="22" spans="2:3">
      <c r="B22" t="s">
        <v>5</v>
      </c>
      <c r="C22">
        <v>19.906597846691756</v>
      </c>
    </row>
    <row r="23" spans="2:3">
      <c r="B23" t="s">
        <v>10</v>
      </c>
      <c r="C23">
        <v>20.358299246649644</v>
      </c>
    </row>
    <row r="24" spans="2:3">
      <c r="B24" t="s">
        <v>7</v>
      </c>
      <c r="C24">
        <v>19.729662757062506</v>
      </c>
    </row>
    <row r="25" spans="2:3">
      <c r="B25" t="s">
        <v>6</v>
      </c>
      <c r="C25">
        <v>20.123347316747665</v>
      </c>
    </row>
    <row r="26" spans="2:3">
      <c r="B26" t="s">
        <v>5</v>
      </c>
      <c r="C26">
        <v>19.14714920614859</v>
      </c>
    </row>
    <row r="27" spans="2:3">
      <c r="B27" t="s">
        <v>9</v>
      </c>
      <c r="C27">
        <v>17.28</v>
      </c>
    </row>
    <row r="28" spans="2:3">
      <c r="B28" t="s">
        <v>7</v>
      </c>
      <c r="C28">
        <v>17.2</v>
      </c>
    </row>
    <row r="29" spans="2:3">
      <c r="B29" t="s">
        <v>6</v>
      </c>
      <c r="C29">
        <v>16.399999999999999</v>
      </c>
    </row>
    <row r="30" spans="2:3">
      <c r="B30" t="s">
        <v>5</v>
      </c>
      <c r="C30">
        <v>19.874664720544452</v>
      </c>
    </row>
    <row r="31" spans="2:3">
      <c r="B31" t="s">
        <v>8</v>
      </c>
      <c r="C31">
        <v>20.418704320845873</v>
      </c>
    </row>
    <row r="32" spans="2:3">
      <c r="B32" t="s">
        <v>7</v>
      </c>
      <c r="C32">
        <v>20.225985910863386</v>
      </c>
    </row>
    <row r="33" spans="2:6">
      <c r="B33" t="s">
        <v>6</v>
      </c>
      <c r="C33">
        <v>19.900585959620294</v>
      </c>
    </row>
    <row r="34" spans="2:6">
      <c r="B34" t="s">
        <v>5</v>
      </c>
      <c r="C34">
        <v>20.936318577140383</v>
      </c>
    </row>
    <row r="35" spans="2:6">
      <c r="B35" t="s">
        <v>36</v>
      </c>
      <c r="C35">
        <v>21.21</v>
      </c>
    </row>
    <row r="36" spans="2:6">
      <c r="B36" t="s">
        <v>7</v>
      </c>
      <c r="C36">
        <v>20.436819472848583</v>
      </c>
    </row>
    <row r="37" spans="2:6">
      <c r="B37" t="s">
        <v>6</v>
      </c>
      <c r="C37">
        <v>19.366120985047196</v>
      </c>
    </row>
    <row r="38" spans="2:6">
      <c r="B38" t="s">
        <v>5</v>
      </c>
      <c r="C38">
        <v>19.956274654978355</v>
      </c>
      <c r="D38">
        <v>19.956274654978355</v>
      </c>
      <c r="E38">
        <v>19.956274654978355</v>
      </c>
      <c r="F38">
        <v>19.956274654978355</v>
      </c>
    </row>
    <row r="39" spans="2:6">
      <c r="B39" t="s">
        <v>41</v>
      </c>
      <c r="D39">
        <v>19.945385940803096</v>
      </c>
      <c r="E39">
        <v>19.945385940803096</v>
      </c>
      <c r="F39">
        <v>19.945385940803096</v>
      </c>
    </row>
    <row r="40" spans="2:6">
      <c r="B40" t="s">
        <v>7</v>
      </c>
      <c r="D40">
        <v>19.659118343838511</v>
      </c>
      <c r="E40">
        <v>18.595217944863716</v>
      </c>
      <c r="F40">
        <v>17.737345337637759</v>
      </c>
    </row>
    <row r="41" spans="2:6">
      <c r="B41" t="s">
        <v>6</v>
      </c>
      <c r="D41">
        <v>20.192580436657579</v>
      </c>
      <c r="E41">
        <v>17.930394096971661</v>
      </c>
      <c r="F41">
        <v>16.052055449321703</v>
      </c>
    </row>
    <row r="42" spans="2:6">
      <c r="B42" t="s">
        <v>5</v>
      </c>
      <c r="D42">
        <v>20.887239521389635</v>
      </c>
      <c r="E42">
        <v>17.630297953818229</v>
      </c>
      <c r="F42">
        <v>14.836738435250698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0"/>
  <sheetViews>
    <sheetView showGridLines="0" tabSelected="1" view="pageBreakPreview" zoomScale="145" zoomScaleNormal="100" zoomScaleSheetLayoutView="145" workbookViewId="0">
      <selection activeCell="H50" sqref="H50"/>
    </sheetView>
  </sheetViews>
  <sheetFormatPr defaultRowHeight="15"/>
  <cols>
    <col min="1" max="1" width="40.28515625" customWidth="1"/>
    <col min="2" max="2" width="9.140625" style="57"/>
    <col min="4" max="6" width="19.7109375" customWidth="1"/>
  </cols>
  <sheetData>
    <row r="1" spans="1:6" ht="240.75" customHeight="1"/>
    <row r="2" spans="1:6" s="57" customFormat="1">
      <c r="A2" s="54"/>
      <c r="B2" s="55"/>
      <c r="C2" s="56"/>
      <c r="D2" s="56" t="s">
        <v>47</v>
      </c>
      <c r="E2" s="56" t="s">
        <v>48</v>
      </c>
      <c r="F2" s="56" t="s">
        <v>49</v>
      </c>
    </row>
    <row r="3" spans="1:6" ht="23.25">
      <c r="B3" s="58" t="s">
        <v>50</v>
      </c>
      <c r="C3" s="1">
        <v>11.95</v>
      </c>
      <c r="D3" s="1"/>
      <c r="E3" s="1"/>
      <c r="F3" s="1"/>
    </row>
    <row r="4" spans="1:6" ht="23.25">
      <c r="B4" s="58" t="s">
        <v>188</v>
      </c>
      <c r="C4" s="1">
        <v>15.64</v>
      </c>
      <c r="D4" s="1"/>
      <c r="E4" s="1"/>
      <c r="F4" s="1"/>
    </row>
    <row r="5" spans="1:6">
      <c r="B5" s="59" t="s">
        <v>6</v>
      </c>
      <c r="C5" s="1">
        <v>16.23</v>
      </c>
      <c r="D5" s="1"/>
      <c r="E5" s="1"/>
      <c r="F5" s="1"/>
    </row>
    <row r="6" spans="1:6">
      <c r="B6" s="59" t="s">
        <v>5</v>
      </c>
      <c r="C6" s="1">
        <v>16.830000000000002</v>
      </c>
      <c r="D6" s="1"/>
      <c r="E6" s="1"/>
      <c r="F6" s="1"/>
    </row>
    <row r="7" spans="1:6" ht="23.25">
      <c r="B7" s="58" t="s">
        <v>189</v>
      </c>
      <c r="C7" s="1">
        <v>15.479999999999999</v>
      </c>
      <c r="D7" s="1"/>
      <c r="E7" s="1"/>
      <c r="F7" s="1"/>
    </row>
    <row r="8" spans="1:6" ht="23.25">
      <c r="B8" s="61" t="s">
        <v>51</v>
      </c>
      <c r="C8" s="1">
        <v>16.950000000000003</v>
      </c>
      <c r="D8" s="1"/>
      <c r="E8" s="1"/>
      <c r="F8" s="1"/>
    </row>
    <row r="9" spans="1:6">
      <c r="B9" s="60" t="s">
        <v>6</v>
      </c>
      <c r="C9" s="1">
        <v>17.32</v>
      </c>
      <c r="D9" s="1"/>
      <c r="E9" s="1"/>
      <c r="F9" s="1"/>
    </row>
    <row r="10" spans="1:6">
      <c r="B10" s="60" t="s">
        <v>5</v>
      </c>
      <c r="C10" s="1">
        <v>17.41</v>
      </c>
      <c r="D10" s="1"/>
      <c r="E10" s="1"/>
      <c r="F10" s="1"/>
    </row>
    <row r="11" spans="1:6" ht="23.25">
      <c r="B11" s="61" t="s">
        <v>52</v>
      </c>
      <c r="C11" s="1">
        <v>17.23</v>
      </c>
      <c r="D11" s="1"/>
      <c r="E11" s="1"/>
      <c r="F11" s="1"/>
    </row>
    <row r="12" spans="1:6" ht="23.25">
      <c r="B12" s="61" t="s">
        <v>193</v>
      </c>
      <c r="C12" s="1">
        <v>18.45</v>
      </c>
      <c r="D12" s="1"/>
      <c r="E12" s="1"/>
      <c r="F12" s="1"/>
    </row>
    <row r="13" spans="1:6">
      <c r="B13" s="60" t="s">
        <v>6</v>
      </c>
      <c r="C13" s="1">
        <v>18.2</v>
      </c>
      <c r="D13" s="1"/>
      <c r="E13" s="1"/>
      <c r="F13" s="1"/>
    </row>
    <row r="14" spans="1:6">
      <c r="B14" s="60" t="s">
        <v>5</v>
      </c>
      <c r="C14" s="1">
        <v>19.3</v>
      </c>
      <c r="D14" s="1"/>
      <c r="E14" s="1"/>
      <c r="F14" s="1"/>
    </row>
    <row r="15" spans="1:6" ht="23.25">
      <c r="B15" s="61" t="s">
        <v>53</v>
      </c>
      <c r="C15" s="1">
        <v>20.36223</v>
      </c>
      <c r="D15" s="1"/>
      <c r="E15" s="1"/>
      <c r="F15" s="1"/>
    </row>
    <row r="16" spans="1:6" ht="23.25">
      <c r="B16" s="61" t="s">
        <v>192</v>
      </c>
      <c r="C16" s="1">
        <v>19.500640000000001</v>
      </c>
      <c r="D16" s="1"/>
      <c r="E16" s="1"/>
      <c r="F16" s="1"/>
    </row>
    <row r="17" spans="2:6">
      <c r="B17" s="60" t="s">
        <v>6</v>
      </c>
      <c r="C17" s="1">
        <v>19.91</v>
      </c>
      <c r="D17" s="1"/>
      <c r="E17" s="1"/>
      <c r="F17" s="1"/>
    </row>
    <row r="18" spans="2:6">
      <c r="B18" s="60" t="s">
        <v>5</v>
      </c>
      <c r="C18" s="1">
        <v>18.625391369999999</v>
      </c>
      <c r="D18" s="1"/>
      <c r="E18" s="1"/>
      <c r="F18" s="1"/>
    </row>
    <row r="19" spans="2:6" ht="23.25">
      <c r="B19" s="61" t="s">
        <v>54</v>
      </c>
      <c r="C19" s="1">
        <v>19.875754499999999</v>
      </c>
      <c r="D19" s="1"/>
      <c r="E19" s="1"/>
      <c r="F19" s="1"/>
    </row>
    <row r="20" spans="2:6" ht="23.25">
      <c r="B20" s="61" t="s">
        <v>191</v>
      </c>
      <c r="C20" s="1">
        <v>19.929447209999999</v>
      </c>
      <c r="D20" s="1"/>
      <c r="E20" s="1"/>
      <c r="F20" s="1"/>
    </row>
    <row r="21" spans="2:6">
      <c r="B21" s="60" t="s">
        <v>6</v>
      </c>
      <c r="C21" s="1">
        <v>21.062833479999998</v>
      </c>
      <c r="D21" s="1"/>
      <c r="E21" s="1"/>
      <c r="F21" s="1"/>
    </row>
    <row r="22" spans="2:6">
      <c r="B22" s="60" t="s">
        <v>5</v>
      </c>
      <c r="C22" s="1">
        <v>21.374107800000001</v>
      </c>
      <c r="D22" s="1"/>
      <c r="E22" s="1"/>
      <c r="F22" s="1"/>
    </row>
    <row r="23" spans="2:6" ht="23.25">
      <c r="B23" s="61" t="s">
        <v>55</v>
      </c>
      <c r="C23" s="1">
        <v>22.249009999999998</v>
      </c>
      <c r="D23" s="1"/>
      <c r="E23" s="1"/>
      <c r="F23" s="1"/>
    </row>
    <row r="24" spans="2:6" ht="23.25">
      <c r="B24" s="61" t="s">
        <v>190</v>
      </c>
      <c r="C24" s="1">
        <v>23.0093504188</v>
      </c>
      <c r="D24" s="1"/>
      <c r="E24" s="1"/>
      <c r="F24" s="1"/>
    </row>
    <row r="25" spans="2:6">
      <c r="B25" s="60" t="s">
        <v>6</v>
      </c>
      <c r="C25" s="1">
        <v>23.010480885401098</v>
      </c>
      <c r="D25" s="1"/>
      <c r="E25" s="1"/>
      <c r="F25" s="1"/>
    </row>
    <row r="26" spans="2:6">
      <c r="B26" s="60" t="s">
        <v>5</v>
      </c>
      <c r="C26" s="1">
        <v>21.538279599999999</v>
      </c>
      <c r="D26" s="1"/>
      <c r="E26" s="1"/>
      <c r="F26" s="1"/>
    </row>
    <row r="27" spans="2:6" ht="23.25">
      <c r="B27" s="61" t="s">
        <v>56</v>
      </c>
      <c r="C27" s="1">
        <v>22.6</v>
      </c>
      <c r="D27" s="1"/>
      <c r="E27" s="1"/>
      <c r="F27" s="1"/>
    </row>
    <row r="28" spans="2:6" ht="23.25">
      <c r="B28" s="61" t="s">
        <v>194</v>
      </c>
      <c r="C28" s="1">
        <v>22.784444955000001</v>
      </c>
      <c r="D28" s="1"/>
      <c r="E28" s="1"/>
      <c r="F28" s="1"/>
    </row>
    <row r="29" spans="2:6">
      <c r="B29" s="60" t="s">
        <v>6</v>
      </c>
      <c r="C29" s="1">
        <v>21.982367740000001</v>
      </c>
      <c r="D29" s="1"/>
      <c r="E29" s="1"/>
      <c r="F29" s="1"/>
    </row>
    <row r="30" spans="2:6">
      <c r="B30" s="60" t="s">
        <v>5</v>
      </c>
      <c r="C30" s="1">
        <v>21.58443997837</v>
      </c>
      <c r="D30" s="1"/>
      <c r="E30" s="1"/>
      <c r="F30" s="1"/>
    </row>
    <row r="31" spans="2:6" ht="23.25">
      <c r="B31" s="61" t="s">
        <v>57</v>
      </c>
      <c r="C31" s="1">
        <v>20.91966583</v>
      </c>
      <c r="D31" s="1"/>
      <c r="E31" s="1"/>
      <c r="F31" s="1"/>
    </row>
    <row r="32" spans="2:6" ht="23.25">
      <c r="B32" s="61" t="s">
        <v>195</v>
      </c>
      <c r="C32" s="1">
        <v>20.22427635</v>
      </c>
      <c r="D32" s="1"/>
      <c r="E32" s="1"/>
      <c r="F32" s="1"/>
    </row>
    <row r="33" spans="2:6">
      <c r="B33" s="60" t="s">
        <v>6</v>
      </c>
      <c r="C33" s="1">
        <v>19.505264319999998</v>
      </c>
      <c r="D33" s="1"/>
      <c r="E33" s="1"/>
      <c r="F33" s="1"/>
    </row>
    <row r="34" spans="2:6">
      <c r="B34" s="60" t="s">
        <v>5</v>
      </c>
      <c r="C34" s="1">
        <v>17.032527485921698</v>
      </c>
      <c r="D34" s="1"/>
      <c r="E34" s="1"/>
      <c r="F34" s="1"/>
    </row>
    <row r="35" spans="2:6" ht="23.25">
      <c r="B35" s="61" t="s">
        <v>58</v>
      </c>
      <c r="C35" s="1">
        <v>16.82</v>
      </c>
      <c r="D35" s="1"/>
      <c r="E35" s="1"/>
      <c r="F35" s="1"/>
    </row>
    <row r="36" spans="2:6" ht="23.25">
      <c r="B36" s="61" t="s">
        <v>196</v>
      </c>
      <c r="C36" s="1">
        <v>15.58</v>
      </c>
      <c r="D36" s="1"/>
      <c r="E36" s="1"/>
      <c r="F36" s="1"/>
    </row>
    <row r="37" spans="2:6">
      <c r="B37" s="60" t="s">
        <v>6</v>
      </c>
      <c r="C37" s="1">
        <v>12.21</v>
      </c>
      <c r="D37" s="1"/>
      <c r="E37" s="1"/>
      <c r="F37" s="1"/>
    </row>
    <row r="38" spans="2:6">
      <c r="B38" s="60" t="s">
        <v>5</v>
      </c>
      <c r="C38" s="1">
        <v>9.85</v>
      </c>
      <c r="D38" s="1"/>
      <c r="E38" s="1"/>
      <c r="F38" s="1"/>
    </row>
    <row r="39" spans="2:6" ht="23.25">
      <c r="B39" s="61" t="s">
        <v>141</v>
      </c>
      <c r="C39" s="1">
        <v>9.1999999999999904</v>
      </c>
      <c r="D39" s="1"/>
      <c r="E39" s="1"/>
      <c r="F39" s="1"/>
    </row>
    <row r="40" spans="2:6" ht="23.25">
      <c r="B40" s="61" t="s">
        <v>197</v>
      </c>
      <c r="C40" s="1">
        <v>7.8075000000000001</v>
      </c>
      <c r="D40" s="1"/>
      <c r="E40" s="1"/>
      <c r="F40" s="1"/>
    </row>
    <row r="41" spans="2:6">
      <c r="B41" s="60" t="s">
        <v>6</v>
      </c>
      <c r="C41" s="1">
        <v>6.4093879730000003</v>
      </c>
      <c r="D41" s="1"/>
      <c r="E41" s="1"/>
      <c r="F41" s="1"/>
    </row>
    <row r="42" spans="2:6">
      <c r="B42" s="60" t="s">
        <v>5</v>
      </c>
      <c r="C42" s="1">
        <v>5.7</v>
      </c>
      <c r="D42" s="1"/>
      <c r="E42" s="1"/>
      <c r="F42" s="1"/>
    </row>
    <row r="43" spans="2:6" ht="23.25">
      <c r="B43" s="61" t="s">
        <v>185</v>
      </c>
      <c r="C43" s="1">
        <v>5.46</v>
      </c>
      <c r="D43" s="1"/>
      <c r="E43" s="1"/>
      <c r="F43" s="1"/>
    </row>
    <row r="44" spans="2:6" ht="23.25">
      <c r="B44" s="91" t="s">
        <v>198</v>
      </c>
      <c r="C44" s="1">
        <v>5.2132363463668732</v>
      </c>
      <c r="D44" s="1"/>
      <c r="E44" s="1"/>
      <c r="F44" s="1"/>
    </row>
    <row r="45" spans="2:6">
      <c r="B45" s="92" t="s">
        <v>6</v>
      </c>
      <c r="C45" s="1">
        <v>4.66</v>
      </c>
      <c r="D45" s="1"/>
      <c r="E45" s="1"/>
      <c r="F45" s="1"/>
    </row>
    <row r="46" spans="2:6">
      <c r="B46" s="92" t="s">
        <v>5</v>
      </c>
      <c r="C46" s="1">
        <v>4.085</v>
      </c>
      <c r="D46" s="1">
        <v>4.085</v>
      </c>
      <c r="E46" s="1">
        <v>4.085</v>
      </c>
      <c r="F46" s="1">
        <v>4.085</v>
      </c>
    </row>
    <row r="47" spans="2:6" ht="23.25">
      <c r="B47" s="61" t="s">
        <v>187</v>
      </c>
      <c r="C47" s="1"/>
      <c r="D47" s="1">
        <v>3.329185548703661</v>
      </c>
      <c r="E47" s="1">
        <v>3.329185548703661</v>
      </c>
      <c r="F47" s="1">
        <v>3.329185548703661</v>
      </c>
    </row>
    <row r="48" spans="2:6" ht="23.25">
      <c r="B48" s="91" t="s">
        <v>199</v>
      </c>
      <c r="C48" s="1"/>
      <c r="D48" s="1">
        <v>2.9153832188005366</v>
      </c>
      <c r="E48" s="1">
        <v>3.3850755651241102</v>
      </c>
      <c r="F48" s="1">
        <v>3.6878072281712129</v>
      </c>
    </row>
    <row r="49" spans="2:6">
      <c r="B49" s="92" t="s">
        <v>6</v>
      </c>
      <c r="C49" s="1"/>
      <c r="D49" s="1">
        <v>2.834658074138892</v>
      </c>
      <c r="E49" s="1">
        <v>4.8791937776891254</v>
      </c>
      <c r="F49" s="1">
        <v>6.3404006946129376</v>
      </c>
    </row>
    <row r="50" spans="2:6">
      <c r="B50" s="92" t="s">
        <v>5</v>
      </c>
      <c r="C50" s="1"/>
      <c r="D50" s="1">
        <v>2.7210757767691183</v>
      </c>
      <c r="E50" s="1">
        <v>6.8822715074834058</v>
      </c>
      <c r="F50" s="1">
        <v>9.0068774191681662</v>
      </c>
    </row>
  </sheetData>
  <pageMargins left="0.70866141732283472" right="0.70866141732283472" top="0.74803149606299213" bottom="0.74803149606299213" header="0.31496062992125984" footer="0.31496062992125984"/>
  <pageSetup paperSize="9" scale="9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2"/>
  <sheetViews>
    <sheetView showGridLines="0" view="pageBreakPreview" zoomScale="115" zoomScaleNormal="100" zoomScaleSheetLayoutView="115" workbookViewId="0">
      <selection activeCell="C3" sqref="C3:E11"/>
    </sheetView>
  </sheetViews>
  <sheetFormatPr defaultRowHeight="15"/>
  <cols>
    <col min="1" max="1" width="1.85546875" customWidth="1"/>
    <col min="2" max="2" width="0.7109375" customWidth="1"/>
    <col min="3" max="3" width="17.7109375" customWidth="1"/>
    <col min="4" max="4" width="9.42578125" customWidth="1"/>
    <col min="5" max="5" width="9.28515625" customWidth="1"/>
    <col min="6" max="6" width="0.7109375" customWidth="1"/>
  </cols>
  <sheetData>
    <row r="1" spans="3:5" ht="3" customHeight="1"/>
    <row r="2" spans="3:5" ht="6.75" customHeight="1"/>
    <row r="3" spans="3:5" ht="23.25" customHeight="1">
      <c r="C3" s="107" t="s">
        <v>186</v>
      </c>
      <c r="D3" s="107"/>
      <c r="E3" s="107"/>
    </row>
    <row r="4" spans="3:5" ht="21.75" customHeight="1">
      <c r="C4" s="107"/>
      <c r="D4" s="107"/>
      <c r="E4" s="107"/>
    </row>
    <row r="5" spans="3:5" ht="8.25" customHeight="1">
      <c r="C5" s="107"/>
      <c r="D5" s="107"/>
      <c r="E5" s="107"/>
    </row>
    <row r="6" spans="3:5">
      <c r="C6" s="108" t="s">
        <v>59</v>
      </c>
      <c r="D6" s="108"/>
      <c r="E6" s="108"/>
    </row>
    <row r="7" spans="3:5" ht="28.5" customHeight="1">
      <c r="C7" s="2"/>
      <c r="D7" s="62" t="s">
        <v>60</v>
      </c>
      <c r="E7" s="89" t="s">
        <v>149</v>
      </c>
    </row>
    <row r="8" spans="3:5" ht="24" customHeight="1">
      <c r="C8" s="63" t="s">
        <v>61</v>
      </c>
      <c r="D8" s="4">
        <v>0.56999999999999995</v>
      </c>
      <c r="E8" s="5">
        <v>-7.0000000000000007E-2</v>
      </c>
    </row>
    <row r="9" spans="3:5" ht="19.5" customHeight="1">
      <c r="C9" s="64" t="s">
        <v>62</v>
      </c>
      <c r="D9" s="5">
        <v>-0.2</v>
      </c>
      <c r="E9" s="5">
        <v>-0.25</v>
      </c>
    </row>
    <row r="10" spans="3:5" ht="15.75" customHeight="1">
      <c r="C10" s="65" t="s">
        <v>63</v>
      </c>
      <c r="D10" s="7">
        <v>0.17</v>
      </c>
      <c r="E10" s="85">
        <v>0</v>
      </c>
    </row>
    <row r="11" spans="3:5" ht="12.75" customHeight="1">
      <c r="C11" s="67" t="s">
        <v>64</v>
      </c>
      <c r="D11" s="9"/>
      <c r="E11" s="9"/>
    </row>
    <row r="12" spans="3:5" ht="3.75" customHeight="1">
      <c r="C12" s="10"/>
      <c r="D12" s="10"/>
      <c r="E12" s="10"/>
    </row>
  </sheetData>
  <mergeCells count="2">
    <mergeCell ref="C3:E5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13"/>
  <sheetViews>
    <sheetView showGridLines="0" view="pageBreakPreview" zoomScale="145" zoomScaleNormal="100" zoomScaleSheetLayoutView="145" workbookViewId="0">
      <selection activeCell="C2" sqref="C2:F8"/>
    </sheetView>
  </sheetViews>
  <sheetFormatPr defaultRowHeight="15"/>
  <cols>
    <col min="1" max="1" width="2" customWidth="1"/>
    <col min="2" max="2" width="0.7109375" customWidth="1"/>
    <col min="3" max="3" width="16.7109375" customWidth="1"/>
    <col min="4" max="4" width="7.42578125" customWidth="1"/>
    <col min="5" max="5" width="6.5703125" customWidth="1"/>
    <col min="6" max="6" width="6.85546875" customWidth="1"/>
    <col min="7" max="7" width="0.7109375" customWidth="1"/>
  </cols>
  <sheetData>
    <row r="1" spans="3:6" ht="3.75" customHeight="1"/>
    <row r="2" spans="3:6" ht="27.75" customHeight="1">
      <c r="C2" s="109" t="s">
        <v>143</v>
      </c>
      <c r="D2" s="110"/>
      <c r="E2" s="110"/>
      <c r="F2" s="110"/>
    </row>
    <row r="3" spans="3:6" ht="27" customHeight="1">
      <c r="C3" s="3"/>
      <c r="D3" s="66" t="s">
        <v>47</v>
      </c>
      <c r="E3" s="66" t="s">
        <v>65</v>
      </c>
      <c r="F3" s="66" t="s">
        <v>66</v>
      </c>
    </row>
    <row r="4" spans="3:6" ht="20.25">
      <c r="C4" s="67" t="s">
        <v>67</v>
      </c>
      <c r="D4" s="11">
        <v>-1.36</v>
      </c>
      <c r="E4" s="11">
        <v>2.8</v>
      </c>
      <c r="F4" s="11">
        <v>4.92</v>
      </c>
    </row>
    <row r="5" spans="3:6" ht="19.5">
      <c r="C5" s="68" t="s">
        <v>68</v>
      </c>
      <c r="D5" s="13">
        <v>0.87</v>
      </c>
      <c r="E5" s="13">
        <v>16.5</v>
      </c>
      <c r="F5" s="14">
        <v>34.03</v>
      </c>
    </row>
    <row r="6" spans="3:6" ht="19.5">
      <c r="C6" s="68" t="s">
        <v>69</v>
      </c>
      <c r="D6" s="13" t="s">
        <v>44</v>
      </c>
      <c r="E6" s="13">
        <v>9</v>
      </c>
      <c r="F6" s="13">
        <v>17</v>
      </c>
    </row>
    <row r="7" spans="3:6" ht="30">
      <c r="C7" s="69" t="s">
        <v>70</v>
      </c>
      <c r="D7" s="7">
        <v>4.0609935091934668</v>
      </c>
      <c r="E7" s="7">
        <v>-9.7784444321353021</v>
      </c>
      <c r="F7" s="7">
        <v>-17.092852323722752</v>
      </c>
    </row>
    <row r="8" spans="3:6">
      <c r="C8" s="95" t="s">
        <v>64</v>
      </c>
      <c r="D8" s="8"/>
      <c r="E8" s="8"/>
      <c r="F8" s="8"/>
    </row>
    <row r="9" spans="3:6" ht="3.75" customHeight="1">
      <c r="C9" s="10"/>
      <c r="D9" s="6"/>
      <c r="E9" s="7"/>
      <c r="F9" s="7"/>
    </row>
    <row r="13" spans="3:6">
      <c r="C13" s="106"/>
      <c r="D13" s="106"/>
      <c r="E13" s="106"/>
      <c r="F13" s="106"/>
    </row>
  </sheetData>
  <mergeCells count="2">
    <mergeCell ref="C2:F2"/>
    <mergeCell ref="C13:F1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45"/>
  <sheetViews>
    <sheetView showGridLines="0" view="pageBreakPreview" zoomScaleNormal="70" zoomScaleSheetLayoutView="100" workbookViewId="0">
      <selection activeCell="B1" sqref="B1:H1"/>
    </sheetView>
  </sheetViews>
  <sheetFormatPr defaultRowHeight="15"/>
  <cols>
    <col min="1" max="1" width="40.28515625" customWidth="1"/>
    <col min="2" max="2" width="9.140625" style="71"/>
    <col min="3" max="4" width="10.85546875" bestFit="1" customWidth="1"/>
    <col min="5" max="5" width="10.5703125" bestFit="1" customWidth="1"/>
    <col min="6" max="14" width="10" bestFit="1" customWidth="1"/>
    <col min="236" max="236" width="3.42578125" customWidth="1"/>
    <col min="237" max="237" width="1" customWidth="1"/>
    <col min="238" max="238" width="81.42578125" customWidth="1"/>
    <col min="239" max="239" width="1.42578125" customWidth="1"/>
    <col min="240" max="240" width="1.7109375" customWidth="1"/>
    <col min="241" max="241" width="82.7109375" customWidth="1"/>
    <col min="242" max="242" width="1.7109375" customWidth="1"/>
  </cols>
  <sheetData>
    <row r="1" spans="2:14" ht="230.25" customHeight="1">
      <c r="B1" s="106"/>
      <c r="C1" s="106"/>
      <c r="D1" s="106"/>
      <c r="E1" s="106"/>
      <c r="F1" s="106"/>
      <c r="G1" s="106"/>
      <c r="H1" s="106"/>
    </row>
    <row r="2" spans="2:14" ht="23.25">
      <c r="B2" s="15" t="s">
        <v>71</v>
      </c>
      <c r="C2" s="16">
        <v>12.012460000000001</v>
      </c>
      <c r="D2" s="16">
        <v>12.012460000000001</v>
      </c>
      <c r="E2" s="16">
        <v>0</v>
      </c>
      <c r="F2" s="16">
        <v>0</v>
      </c>
      <c r="G2" s="16">
        <v>0</v>
      </c>
      <c r="H2" s="16">
        <v>0</v>
      </c>
      <c r="I2" s="16">
        <v>0</v>
      </c>
      <c r="J2" s="16">
        <v>0</v>
      </c>
      <c r="K2" s="16">
        <v>0</v>
      </c>
      <c r="L2" s="16">
        <v>0</v>
      </c>
      <c r="M2" s="16">
        <v>0</v>
      </c>
      <c r="N2" s="16">
        <v>0</v>
      </c>
    </row>
    <row r="3" spans="2:14">
      <c r="B3" s="15">
        <v>2</v>
      </c>
      <c r="C3" s="16">
        <v>12.61054</v>
      </c>
      <c r="D3" s="16">
        <v>12.61054</v>
      </c>
      <c r="E3" s="16">
        <v>0</v>
      </c>
      <c r="F3" s="16">
        <v>0</v>
      </c>
      <c r="G3" s="16">
        <v>0</v>
      </c>
      <c r="H3" s="16">
        <v>0</v>
      </c>
      <c r="I3" s="16">
        <v>0</v>
      </c>
      <c r="J3" s="16">
        <v>0</v>
      </c>
      <c r="K3" s="16">
        <v>0</v>
      </c>
      <c r="L3" s="16">
        <v>0</v>
      </c>
      <c r="M3" s="16">
        <v>0</v>
      </c>
      <c r="N3" s="16">
        <v>0</v>
      </c>
    </row>
    <row r="4" spans="2:14" ht="12.75" customHeight="1">
      <c r="B4" s="15">
        <v>3</v>
      </c>
      <c r="C4" s="16">
        <v>14.222619999999999</v>
      </c>
      <c r="D4" s="16">
        <v>14.222619999999999</v>
      </c>
      <c r="E4" s="16">
        <v>0</v>
      </c>
      <c r="F4" s="16">
        <v>0</v>
      </c>
      <c r="G4" s="16">
        <v>0</v>
      </c>
      <c r="H4" s="16">
        <v>0</v>
      </c>
      <c r="I4" s="16">
        <v>0</v>
      </c>
      <c r="J4" s="16">
        <v>0</v>
      </c>
      <c r="K4" s="16">
        <v>0</v>
      </c>
      <c r="L4" s="16">
        <v>0</v>
      </c>
      <c r="M4" s="16">
        <v>0</v>
      </c>
      <c r="N4" s="16">
        <v>0</v>
      </c>
    </row>
    <row r="5" spans="2:14" ht="12.75" customHeight="1">
      <c r="B5" s="15">
        <v>4</v>
      </c>
      <c r="C5" s="16">
        <v>14.047269999999999</v>
      </c>
      <c r="D5" s="16">
        <v>14.047269999999999</v>
      </c>
      <c r="E5" s="16">
        <v>0</v>
      </c>
      <c r="F5" s="16">
        <v>0</v>
      </c>
      <c r="G5" s="16">
        <v>0</v>
      </c>
      <c r="H5" s="16">
        <v>0</v>
      </c>
      <c r="I5" s="16">
        <v>0</v>
      </c>
      <c r="J5" s="16">
        <v>0</v>
      </c>
      <c r="K5" s="16">
        <v>0</v>
      </c>
      <c r="L5" s="16">
        <v>0</v>
      </c>
      <c r="M5" s="16">
        <v>0</v>
      </c>
      <c r="N5" s="16">
        <v>0</v>
      </c>
    </row>
    <row r="6" spans="2:14">
      <c r="B6" s="15">
        <v>5</v>
      </c>
      <c r="C6" s="16">
        <v>16.334029999999998</v>
      </c>
      <c r="D6" s="16">
        <v>16.334029999999998</v>
      </c>
      <c r="E6" s="16">
        <v>0</v>
      </c>
      <c r="F6" s="16">
        <v>0</v>
      </c>
      <c r="G6" s="16">
        <v>0</v>
      </c>
      <c r="H6" s="16">
        <v>0</v>
      </c>
      <c r="I6" s="16">
        <v>0</v>
      </c>
      <c r="J6" s="16">
        <v>0</v>
      </c>
      <c r="K6" s="16">
        <v>0</v>
      </c>
      <c r="L6" s="16">
        <v>0</v>
      </c>
      <c r="M6" s="16">
        <v>0</v>
      </c>
      <c r="N6" s="16">
        <v>0</v>
      </c>
    </row>
    <row r="7" spans="2:14">
      <c r="B7" s="15">
        <v>6</v>
      </c>
      <c r="C7" s="16">
        <v>16.536059999999999</v>
      </c>
      <c r="D7" s="16">
        <v>16.536059999999999</v>
      </c>
      <c r="E7" s="16">
        <v>0</v>
      </c>
      <c r="F7" s="16">
        <v>0</v>
      </c>
      <c r="G7" s="16">
        <v>0</v>
      </c>
      <c r="H7" s="16">
        <v>0</v>
      </c>
      <c r="I7" s="16">
        <v>0</v>
      </c>
      <c r="J7" s="16">
        <v>0</v>
      </c>
      <c r="K7" s="16">
        <v>0</v>
      </c>
      <c r="L7" s="16">
        <v>0</v>
      </c>
      <c r="M7" s="16">
        <v>0</v>
      </c>
      <c r="N7" s="16">
        <v>0</v>
      </c>
    </row>
    <row r="8" spans="2:14">
      <c r="B8" s="15">
        <v>7</v>
      </c>
      <c r="C8" s="16">
        <v>16.4438</v>
      </c>
      <c r="D8" s="16">
        <v>16.4438</v>
      </c>
      <c r="E8" s="16">
        <v>0</v>
      </c>
      <c r="F8" s="16">
        <v>0</v>
      </c>
      <c r="G8" s="16">
        <v>0</v>
      </c>
      <c r="H8" s="16">
        <v>0</v>
      </c>
      <c r="I8" s="16">
        <v>0</v>
      </c>
      <c r="J8" s="16">
        <v>0</v>
      </c>
      <c r="K8" s="16">
        <v>0</v>
      </c>
      <c r="L8" s="16">
        <v>0</v>
      </c>
      <c r="M8" s="16">
        <v>0</v>
      </c>
      <c r="N8" s="16">
        <v>0</v>
      </c>
    </row>
    <row r="9" spans="2:14" ht="12" customHeight="1">
      <c r="B9" s="15">
        <v>8</v>
      </c>
      <c r="C9" s="16">
        <v>17.02768</v>
      </c>
      <c r="D9" s="16">
        <v>17.02768</v>
      </c>
      <c r="E9" s="16">
        <v>0</v>
      </c>
      <c r="F9" s="16">
        <v>0</v>
      </c>
      <c r="G9" s="16">
        <v>0</v>
      </c>
      <c r="H9" s="16">
        <v>0</v>
      </c>
      <c r="I9" s="16">
        <v>0</v>
      </c>
      <c r="J9" s="16">
        <v>0</v>
      </c>
      <c r="K9" s="16">
        <v>0</v>
      </c>
      <c r="L9" s="16">
        <v>0</v>
      </c>
      <c r="M9" s="16">
        <v>0</v>
      </c>
      <c r="N9" s="16">
        <v>0</v>
      </c>
    </row>
    <row r="10" spans="2:14" ht="11.25" customHeight="1">
      <c r="B10" s="15">
        <v>9</v>
      </c>
      <c r="C10" s="16">
        <v>17.659330000000001</v>
      </c>
      <c r="D10" s="16">
        <v>17.659330000000001</v>
      </c>
      <c r="E10" s="16">
        <v>0</v>
      </c>
      <c r="F10" s="16">
        <v>0</v>
      </c>
      <c r="G10" s="16">
        <v>0</v>
      </c>
      <c r="H10" s="16">
        <v>0</v>
      </c>
      <c r="I10" s="16">
        <v>0</v>
      </c>
      <c r="J10" s="16">
        <v>0</v>
      </c>
      <c r="K10" s="16">
        <v>0</v>
      </c>
      <c r="L10" s="16">
        <v>0</v>
      </c>
      <c r="M10" s="16">
        <v>0</v>
      </c>
      <c r="N10" s="16">
        <v>0</v>
      </c>
    </row>
    <row r="11" spans="2:14">
      <c r="B11" s="15">
        <v>10</v>
      </c>
      <c r="C11" s="16">
        <v>17.632949999999902</v>
      </c>
      <c r="D11" s="16">
        <v>17.632949999999902</v>
      </c>
      <c r="E11" s="16">
        <v>0</v>
      </c>
      <c r="F11" s="16">
        <v>0</v>
      </c>
      <c r="G11" s="16">
        <v>0</v>
      </c>
      <c r="H11" s="16">
        <v>0</v>
      </c>
      <c r="I11" s="16">
        <v>0</v>
      </c>
      <c r="J11" s="16">
        <v>0</v>
      </c>
      <c r="K11" s="16">
        <v>0</v>
      </c>
      <c r="L11" s="16">
        <v>0</v>
      </c>
      <c r="M11" s="16">
        <v>0</v>
      </c>
      <c r="N11" s="16">
        <v>0</v>
      </c>
    </row>
    <row r="12" spans="2:14">
      <c r="B12" s="15">
        <v>11</v>
      </c>
      <c r="C12" s="16">
        <v>17.497979999999899</v>
      </c>
      <c r="D12" s="16">
        <v>17.497979999999899</v>
      </c>
      <c r="E12" s="16">
        <v>0</v>
      </c>
      <c r="F12" s="16">
        <v>0</v>
      </c>
      <c r="G12" s="16">
        <v>0</v>
      </c>
      <c r="H12" s="16">
        <v>0</v>
      </c>
      <c r="I12" s="16">
        <v>0</v>
      </c>
      <c r="J12" s="16">
        <v>0</v>
      </c>
      <c r="K12" s="16">
        <v>0</v>
      </c>
      <c r="L12" s="16">
        <v>0</v>
      </c>
      <c r="M12" s="16">
        <v>0</v>
      </c>
      <c r="N12" s="16">
        <v>0</v>
      </c>
    </row>
    <row r="13" spans="2:14">
      <c r="B13" s="15">
        <v>12</v>
      </c>
      <c r="C13" s="17">
        <v>15.68708</v>
      </c>
      <c r="D13" s="17">
        <v>15.68708</v>
      </c>
      <c r="E13" s="17">
        <v>0</v>
      </c>
      <c r="F13" s="17">
        <v>0</v>
      </c>
      <c r="G13" s="17">
        <v>0</v>
      </c>
      <c r="H13" s="17">
        <v>0</v>
      </c>
      <c r="I13" s="17">
        <v>0</v>
      </c>
      <c r="J13" s="17">
        <v>0</v>
      </c>
      <c r="K13" s="17">
        <v>0</v>
      </c>
      <c r="L13" s="17">
        <v>0</v>
      </c>
      <c r="M13" s="17">
        <v>0</v>
      </c>
      <c r="N13" s="17">
        <v>0</v>
      </c>
    </row>
    <row r="14" spans="2:14" ht="26.25" customHeight="1">
      <c r="B14" s="15" t="s">
        <v>72</v>
      </c>
      <c r="C14" s="16">
        <v>15.967499999999999</v>
      </c>
      <c r="D14" s="16">
        <v>15.967499999999999</v>
      </c>
      <c r="E14" s="16">
        <v>0</v>
      </c>
      <c r="F14" s="16">
        <v>0</v>
      </c>
      <c r="G14" s="16">
        <v>0</v>
      </c>
      <c r="H14" s="16">
        <v>0</v>
      </c>
      <c r="I14" s="16">
        <v>0</v>
      </c>
      <c r="J14" s="16">
        <v>0</v>
      </c>
      <c r="K14" s="16">
        <v>0</v>
      </c>
      <c r="L14" s="16">
        <v>0</v>
      </c>
      <c r="M14" s="16">
        <v>0</v>
      </c>
      <c r="N14" s="16">
        <v>0</v>
      </c>
    </row>
    <row r="15" spans="2:14" ht="12.75" customHeight="1">
      <c r="B15" s="15">
        <v>2</v>
      </c>
      <c r="C15" s="17">
        <v>15.85547</v>
      </c>
      <c r="D15" s="17">
        <v>15.85547</v>
      </c>
      <c r="E15" s="17">
        <v>0</v>
      </c>
      <c r="F15" s="17">
        <v>0</v>
      </c>
      <c r="G15" s="17">
        <v>0</v>
      </c>
      <c r="H15" s="17">
        <v>0</v>
      </c>
      <c r="I15" s="17">
        <v>0</v>
      </c>
      <c r="J15" s="17">
        <v>0</v>
      </c>
      <c r="K15" s="17">
        <v>0</v>
      </c>
      <c r="L15" s="17">
        <v>0</v>
      </c>
      <c r="M15" s="17">
        <v>0</v>
      </c>
      <c r="N15" s="17">
        <v>0</v>
      </c>
    </row>
    <row r="16" spans="2:14" ht="12.75" customHeight="1">
      <c r="B16" s="15">
        <v>3</v>
      </c>
      <c r="C16" s="16">
        <v>16.513739999999999</v>
      </c>
      <c r="D16" s="16">
        <v>16.513739999999999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0</v>
      </c>
      <c r="K16" s="16">
        <v>0</v>
      </c>
      <c r="L16" s="16">
        <v>0</v>
      </c>
      <c r="M16" s="16">
        <v>0</v>
      </c>
      <c r="N16" s="16">
        <v>0</v>
      </c>
    </row>
    <row r="17" spans="2:14">
      <c r="B17" s="15">
        <v>4</v>
      </c>
      <c r="C17" s="17">
        <v>16.022570000000002</v>
      </c>
      <c r="D17" s="17">
        <v>16.022570000000002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7">
        <v>0</v>
      </c>
      <c r="N17" s="17">
        <v>0</v>
      </c>
    </row>
    <row r="18" spans="2:14">
      <c r="B18" s="15">
        <v>5</v>
      </c>
      <c r="C18" s="17">
        <v>16.999790000000001</v>
      </c>
      <c r="D18" s="17">
        <v>16.999790000000001</v>
      </c>
      <c r="E18" s="17">
        <v>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7">
        <v>0</v>
      </c>
      <c r="N18" s="17">
        <v>0</v>
      </c>
    </row>
    <row r="19" spans="2:14">
      <c r="B19" s="15">
        <v>6</v>
      </c>
      <c r="C19" s="17">
        <v>17.514849999999999</v>
      </c>
      <c r="D19" s="17">
        <v>17.514849999999999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7">
        <v>0</v>
      </c>
      <c r="N19" s="17">
        <v>0</v>
      </c>
    </row>
    <row r="20" spans="2:14">
      <c r="B20" s="15">
        <v>7</v>
      </c>
      <c r="C20" s="17">
        <v>17.472159999999899</v>
      </c>
      <c r="D20" s="17">
        <v>17.472159999999899</v>
      </c>
      <c r="E20" s="17">
        <v>0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7">
        <v>0</v>
      </c>
      <c r="N20" s="17">
        <v>0</v>
      </c>
    </row>
    <row r="21" spans="2:14">
      <c r="B21" s="15">
        <v>8</v>
      </c>
      <c r="C21" s="17">
        <v>17.36337</v>
      </c>
      <c r="D21" s="17">
        <v>17.36337</v>
      </c>
      <c r="E21" s="17">
        <v>0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7">
        <v>0</v>
      </c>
      <c r="N21" s="17">
        <v>0</v>
      </c>
    </row>
    <row r="22" spans="2:14">
      <c r="B22" s="15">
        <v>9</v>
      </c>
      <c r="C22" s="17">
        <v>17.823080000000001</v>
      </c>
      <c r="D22" s="17">
        <v>17.823080000000001</v>
      </c>
      <c r="E22" s="17">
        <v>0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7">
        <v>0</v>
      </c>
      <c r="N22" s="17">
        <v>0</v>
      </c>
    </row>
    <row r="23" spans="2:14">
      <c r="B23" s="70">
        <v>10</v>
      </c>
      <c r="C23" s="18">
        <v>17.692630000000001</v>
      </c>
      <c r="D23" s="18">
        <v>17.692630000000001</v>
      </c>
      <c r="E23" s="18">
        <v>0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18">
        <v>0</v>
      </c>
      <c r="N23" s="18">
        <v>0</v>
      </c>
    </row>
    <row r="24" spans="2:14">
      <c r="B24" s="70">
        <v>11</v>
      </c>
      <c r="C24" s="18">
        <v>17.41431</v>
      </c>
      <c r="D24" s="18">
        <v>17.41431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18">
        <v>0</v>
      </c>
      <c r="N24" s="18">
        <v>0</v>
      </c>
    </row>
    <row r="25" spans="2:14">
      <c r="B25" s="70">
        <v>12</v>
      </c>
      <c r="C25" s="18">
        <v>16.915109999999899</v>
      </c>
      <c r="D25" s="18">
        <v>16.915109999999899</v>
      </c>
      <c r="E25" s="18">
        <v>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18">
        <v>0</v>
      </c>
      <c r="N25" s="18">
        <v>0</v>
      </c>
    </row>
    <row r="26" spans="2:14" ht="23.25">
      <c r="B26" s="15" t="s">
        <v>73</v>
      </c>
      <c r="C26" s="18">
        <v>16.9514</v>
      </c>
      <c r="D26" s="18">
        <v>16.9514</v>
      </c>
      <c r="E26" s="18">
        <v>0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18">
        <v>0</v>
      </c>
      <c r="N26" s="18">
        <v>0</v>
      </c>
    </row>
    <row r="27" spans="2:14">
      <c r="B27" s="70">
        <v>2</v>
      </c>
      <c r="C27" s="18">
        <v>17.234190000000002</v>
      </c>
      <c r="D27" s="18">
        <v>17.234190000000002</v>
      </c>
      <c r="E27" s="18">
        <v>0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18">
        <v>0</v>
      </c>
      <c r="N27" s="18">
        <v>0</v>
      </c>
    </row>
    <row r="28" spans="2:14">
      <c r="B28" s="70">
        <v>3</v>
      </c>
      <c r="C28" s="18">
        <v>17.104299999999899</v>
      </c>
      <c r="D28" s="18">
        <v>17.104299999999899</v>
      </c>
      <c r="E28" s="18">
        <v>0</v>
      </c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18">
        <v>0</v>
      </c>
      <c r="N28" s="18">
        <v>0</v>
      </c>
    </row>
    <row r="29" spans="2:14">
      <c r="B29" s="70">
        <v>4</v>
      </c>
      <c r="C29" s="18">
        <v>17.440449999999998</v>
      </c>
      <c r="D29" s="18">
        <v>17.440449999999998</v>
      </c>
      <c r="E29" s="18">
        <v>0</v>
      </c>
      <c r="F29" s="18">
        <v>0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18">
        <v>0</v>
      </c>
      <c r="N29" s="18">
        <v>0</v>
      </c>
    </row>
    <row r="30" spans="2:14">
      <c r="B30" s="70">
        <v>5</v>
      </c>
      <c r="C30" s="18">
        <v>18.44652</v>
      </c>
      <c r="D30" s="18">
        <v>18.44652</v>
      </c>
      <c r="E30" s="18">
        <v>0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18">
        <v>0</v>
      </c>
      <c r="N30" s="18">
        <v>0</v>
      </c>
    </row>
    <row r="31" spans="2:14">
      <c r="B31" s="70">
        <v>6</v>
      </c>
      <c r="C31" s="18">
        <v>18.556569999999901</v>
      </c>
      <c r="D31" s="18">
        <v>18.556569999999901</v>
      </c>
      <c r="E31" s="18">
        <v>0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18">
        <v>0</v>
      </c>
      <c r="N31" s="18">
        <v>0</v>
      </c>
    </row>
    <row r="32" spans="2:14">
      <c r="B32" s="70">
        <v>7</v>
      </c>
      <c r="C32" s="18">
        <v>18.302620000000001</v>
      </c>
      <c r="D32" s="18">
        <v>18.302620000000001</v>
      </c>
      <c r="E32" s="18">
        <v>0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18">
        <v>0</v>
      </c>
      <c r="N32" s="18">
        <v>0</v>
      </c>
    </row>
    <row r="33" spans="2:14">
      <c r="B33" s="70">
        <v>8</v>
      </c>
      <c r="C33" s="18">
        <v>18.20308</v>
      </c>
      <c r="D33" s="18">
        <v>18.20308</v>
      </c>
      <c r="E33" s="18">
        <v>0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18">
        <v>0</v>
      </c>
      <c r="N33" s="18">
        <v>0</v>
      </c>
    </row>
    <row r="34" spans="2:14">
      <c r="B34" s="70">
        <v>9</v>
      </c>
      <c r="C34" s="18">
        <v>18.761330000000001</v>
      </c>
      <c r="D34" s="18">
        <v>18.761330000000001</v>
      </c>
      <c r="E34" s="18">
        <v>0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18">
        <v>0</v>
      </c>
      <c r="N34" s="18">
        <v>0</v>
      </c>
    </row>
    <row r="35" spans="2:14">
      <c r="B35" s="70">
        <v>10</v>
      </c>
      <c r="C35" s="18">
        <v>19.129919999999899</v>
      </c>
      <c r="D35" s="18">
        <v>19.129919999999899</v>
      </c>
      <c r="E35" s="18">
        <v>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18">
        <v>0</v>
      </c>
      <c r="N35" s="18">
        <v>0</v>
      </c>
    </row>
    <row r="36" spans="2:14">
      <c r="B36" s="70">
        <v>11</v>
      </c>
      <c r="C36" s="18">
        <v>19.30424</v>
      </c>
      <c r="D36" s="18">
        <v>19.30424</v>
      </c>
      <c r="E36" s="18">
        <v>0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18">
        <v>0</v>
      </c>
      <c r="N36" s="18">
        <v>0</v>
      </c>
    </row>
    <row r="37" spans="2:14">
      <c r="B37" s="70">
        <v>12</v>
      </c>
      <c r="C37" s="18">
        <v>19.034140000000001</v>
      </c>
      <c r="D37" s="18">
        <v>19.034140000000001</v>
      </c>
      <c r="E37" s="18">
        <v>0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18">
        <v>0</v>
      </c>
      <c r="N37" s="18">
        <v>0</v>
      </c>
    </row>
    <row r="38" spans="2:14" ht="23.25">
      <c r="B38" s="15" t="s">
        <v>74</v>
      </c>
      <c r="C38" s="18">
        <v>18.996690000000001</v>
      </c>
      <c r="D38" s="18">
        <v>18.996690000000001</v>
      </c>
      <c r="E38" s="18">
        <v>0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18">
        <v>0</v>
      </c>
      <c r="N38" s="18">
        <v>0</v>
      </c>
    </row>
    <row r="39" spans="2:14">
      <c r="B39" s="70">
        <v>2</v>
      </c>
      <c r="C39" s="18">
        <v>19.38729</v>
      </c>
      <c r="D39" s="18">
        <v>19.38729</v>
      </c>
      <c r="E39" s="18">
        <v>0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18">
        <v>0</v>
      </c>
      <c r="N39" s="18">
        <v>0</v>
      </c>
    </row>
    <row r="40" spans="2:14">
      <c r="B40" s="70">
        <v>3</v>
      </c>
      <c r="C40" s="18">
        <v>20.36223</v>
      </c>
      <c r="D40" s="18">
        <v>20.36223</v>
      </c>
      <c r="E40" s="18">
        <v>0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18">
        <v>0</v>
      </c>
      <c r="N40" s="18">
        <v>0</v>
      </c>
    </row>
    <row r="41" spans="2:14">
      <c r="B41" s="70">
        <v>4</v>
      </c>
      <c r="C41" s="18">
        <v>20.11</v>
      </c>
      <c r="D41" s="18">
        <v>20.11</v>
      </c>
      <c r="E41" s="18">
        <v>0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18">
        <v>0</v>
      </c>
      <c r="N41" s="18">
        <v>0</v>
      </c>
    </row>
    <row r="42" spans="2:14">
      <c r="B42" s="70">
        <v>5</v>
      </c>
      <c r="C42" s="18">
        <v>20.417739999999998</v>
      </c>
      <c r="D42" s="18">
        <v>20.417739999999998</v>
      </c>
      <c r="E42" s="18">
        <v>0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18">
        <v>0</v>
      </c>
      <c r="N42" s="18">
        <v>0</v>
      </c>
    </row>
    <row r="43" spans="2:14">
      <c r="B43" s="70">
        <v>6</v>
      </c>
      <c r="C43" s="18">
        <v>19.500640000000001</v>
      </c>
      <c r="D43" s="18">
        <v>19.500640000000001</v>
      </c>
      <c r="E43" s="18">
        <v>0</v>
      </c>
      <c r="F43" s="18">
        <v>0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18">
        <v>0</v>
      </c>
      <c r="N43" s="18">
        <v>0</v>
      </c>
    </row>
    <row r="44" spans="2:14">
      <c r="B44" s="70">
        <v>7</v>
      </c>
      <c r="C44" s="18">
        <v>19.677620000000001</v>
      </c>
      <c r="D44" s="18">
        <v>19.677620000000001</v>
      </c>
      <c r="E44" s="18">
        <v>0</v>
      </c>
      <c r="F44" s="18">
        <v>0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18">
        <v>0</v>
      </c>
      <c r="N44" s="18">
        <v>0</v>
      </c>
    </row>
    <row r="45" spans="2:14">
      <c r="B45" s="70">
        <v>8</v>
      </c>
      <c r="C45" s="18">
        <v>19.86833</v>
      </c>
      <c r="D45" s="18">
        <v>19.86833</v>
      </c>
      <c r="E45" s="18">
        <v>0</v>
      </c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18">
        <v>0</v>
      </c>
      <c r="N45" s="18">
        <v>0</v>
      </c>
    </row>
    <row r="46" spans="2:14">
      <c r="B46" s="70">
        <v>9</v>
      </c>
      <c r="C46" s="18">
        <v>19.90579</v>
      </c>
      <c r="D46" s="18">
        <v>19.90579</v>
      </c>
      <c r="E46" s="18">
        <v>0</v>
      </c>
      <c r="F46" s="18">
        <v>0</v>
      </c>
      <c r="G46" s="18">
        <v>0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18">
        <v>0</v>
      </c>
      <c r="N46" s="18">
        <v>0</v>
      </c>
    </row>
    <row r="47" spans="2:14">
      <c r="B47" s="70">
        <v>10</v>
      </c>
      <c r="C47" s="18">
        <v>18.848999999999901</v>
      </c>
      <c r="D47" s="18">
        <v>18.848999999999901</v>
      </c>
      <c r="E47" s="18">
        <v>0</v>
      </c>
      <c r="F47" s="18">
        <v>0</v>
      </c>
      <c r="G47" s="18">
        <v>0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18">
        <v>0</v>
      </c>
      <c r="N47" s="18">
        <v>0</v>
      </c>
    </row>
    <row r="48" spans="2:14">
      <c r="B48" s="70">
        <v>11</v>
      </c>
      <c r="C48" s="18">
        <v>18.906486999999899</v>
      </c>
      <c r="D48" s="18">
        <v>18.906486999999899</v>
      </c>
      <c r="E48" s="18">
        <v>0</v>
      </c>
      <c r="F48" s="18">
        <v>0</v>
      </c>
      <c r="G48" s="18">
        <v>0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18">
        <v>0</v>
      </c>
      <c r="N48" s="18">
        <v>0</v>
      </c>
    </row>
    <row r="49" spans="2:14">
      <c r="B49" s="70">
        <v>12</v>
      </c>
      <c r="C49" s="18">
        <v>18.625399999999999</v>
      </c>
      <c r="D49" s="18">
        <v>18.625399999999999</v>
      </c>
      <c r="E49" s="18">
        <v>0</v>
      </c>
      <c r="F49" s="18">
        <v>0</v>
      </c>
      <c r="G49" s="18">
        <v>0</v>
      </c>
      <c r="H49" s="18">
        <v>0</v>
      </c>
      <c r="I49" s="18">
        <v>0</v>
      </c>
      <c r="J49" s="18">
        <v>0</v>
      </c>
      <c r="K49" s="18">
        <v>0</v>
      </c>
      <c r="L49" s="18">
        <v>0</v>
      </c>
      <c r="M49" s="18">
        <v>0</v>
      </c>
      <c r="N49" s="18">
        <v>0</v>
      </c>
    </row>
    <row r="50" spans="2:14" ht="23.25">
      <c r="B50" s="15" t="s">
        <v>75</v>
      </c>
      <c r="C50" s="18">
        <v>19.53</v>
      </c>
      <c r="D50" s="18">
        <v>19.53</v>
      </c>
      <c r="E50" s="18">
        <v>0</v>
      </c>
      <c r="F50" s="18">
        <v>0</v>
      </c>
      <c r="G50" s="18">
        <v>0</v>
      </c>
      <c r="H50" s="18">
        <v>0</v>
      </c>
      <c r="I50" s="18">
        <v>0</v>
      </c>
      <c r="J50" s="18">
        <v>0</v>
      </c>
      <c r="K50" s="18">
        <v>0</v>
      </c>
      <c r="L50" s="18">
        <v>0</v>
      </c>
      <c r="M50" s="18">
        <v>0</v>
      </c>
      <c r="N50" s="18">
        <v>0</v>
      </c>
    </row>
    <row r="51" spans="2:14">
      <c r="B51" s="70">
        <v>2</v>
      </c>
      <c r="C51" s="18">
        <v>20.05</v>
      </c>
      <c r="D51" s="18">
        <v>20.05</v>
      </c>
      <c r="E51" s="18">
        <v>0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18">
        <v>0</v>
      </c>
      <c r="N51" s="18">
        <v>0</v>
      </c>
    </row>
    <row r="52" spans="2:14">
      <c r="B52" s="70">
        <v>3</v>
      </c>
      <c r="C52" s="18">
        <v>19.875754499999999</v>
      </c>
      <c r="D52" s="18">
        <v>19.875754499999999</v>
      </c>
      <c r="E52" s="18">
        <v>0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18">
        <v>0</v>
      </c>
      <c r="N52" s="18">
        <v>0</v>
      </c>
    </row>
    <row r="53" spans="2:14">
      <c r="B53" s="70">
        <v>4</v>
      </c>
      <c r="C53" s="18">
        <v>19.311810510000001</v>
      </c>
      <c r="D53" s="18">
        <v>19.311810510000001</v>
      </c>
      <c r="E53" s="18">
        <v>0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18">
        <v>0</v>
      </c>
      <c r="N53" s="18">
        <v>0</v>
      </c>
    </row>
    <row r="54" spans="2:14">
      <c r="B54" s="70">
        <v>5</v>
      </c>
      <c r="C54" s="18">
        <v>19.885046580000001</v>
      </c>
      <c r="D54" s="18">
        <v>19.885046580000001</v>
      </c>
      <c r="E54" s="18">
        <v>0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18">
        <v>0</v>
      </c>
      <c r="N54" s="18">
        <v>0</v>
      </c>
    </row>
    <row r="55" spans="2:14">
      <c r="B55" s="70">
        <v>6</v>
      </c>
      <c r="C55" s="18">
        <v>19.929447209999999</v>
      </c>
      <c r="D55" s="18">
        <v>19.929447209999999</v>
      </c>
      <c r="E55" s="18">
        <v>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18">
        <v>0</v>
      </c>
      <c r="N55" s="18">
        <v>0</v>
      </c>
    </row>
    <row r="56" spans="2:14">
      <c r="B56" s="70">
        <v>7</v>
      </c>
      <c r="C56" s="18">
        <v>20.357707520000002</v>
      </c>
      <c r="D56" s="18">
        <v>20.357707520000002</v>
      </c>
      <c r="E56" s="18">
        <v>0</v>
      </c>
      <c r="F56" s="18">
        <v>0</v>
      </c>
      <c r="G56" s="18">
        <v>0</v>
      </c>
      <c r="H56" s="18">
        <v>0</v>
      </c>
      <c r="I56" s="18">
        <v>0</v>
      </c>
      <c r="J56" s="18">
        <v>0</v>
      </c>
      <c r="K56" s="18">
        <v>0</v>
      </c>
      <c r="L56" s="18">
        <v>0</v>
      </c>
      <c r="M56" s="18">
        <v>0</v>
      </c>
      <c r="N56" s="18">
        <v>0</v>
      </c>
    </row>
    <row r="57" spans="2:14">
      <c r="B57" s="70">
        <v>8</v>
      </c>
      <c r="C57" s="18">
        <v>20.254856700000001</v>
      </c>
      <c r="D57" s="18">
        <v>20.254856700000001</v>
      </c>
      <c r="E57" s="18">
        <v>0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18">
        <v>0</v>
      </c>
      <c r="N57" s="18">
        <v>0</v>
      </c>
    </row>
    <row r="58" spans="2:14">
      <c r="B58" s="70">
        <v>9</v>
      </c>
      <c r="C58" s="18">
        <v>21.062833479999998</v>
      </c>
      <c r="D58" s="18">
        <v>21.062833479999998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18">
        <v>0</v>
      </c>
      <c r="N58" s="18">
        <v>0</v>
      </c>
    </row>
    <row r="59" spans="2:14">
      <c r="B59" s="70">
        <v>10</v>
      </c>
      <c r="C59" s="18">
        <v>20.6059734</v>
      </c>
      <c r="D59" s="18">
        <v>20.6059734</v>
      </c>
      <c r="E59" s="18">
        <v>0</v>
      </c>
      <c r="F59" s="18">
        <v>0</v>
      </c>
      <c r="G59" s="18">
        <v>0</v>
      </c>
      <c r="H59" s="18">
        <v>0</v>
      </c>
      <c r="I59" s="18">
        <v>0</v>
      </c>
      <c r="J59" s="18">
        <v>0</v>
      </c>
      <c r="K59" s="18">
        <v>0</v>
      </c>
      <c r="L59" s="18">
        <v>0</v>
      </c>
      <c r="M59" s="18">
        <v>0</v>
      </c>
      <c r="N59" s="18">
        <v>0</v>
      </c>
    </row>
    <row r="60" spans="2:14">
      <c r="B60" s="70">
        <v>11</v>
      </c>
      <c r="C60" s="18">
        <v>20.6374149</v>
      </c>
      <c r="D60" s="18">
        <v>20.6374149</v>
      </c>
      <c r="E60" s="18">
        <v>0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18">
        <v>0</v>
      </c>
      <c r="N60" s="18">
        <v>0</v>
      </c>
    </row>
    <row r="61" spans="2:14">
      <c r="B61" s="70">
        <v>12</v>
      </c>
      <c r="C61" s="18">
        <v>21.374107800000001</v>
      </c>
      <c r="D61" s="18">
        <v>21.374107800000001</v>
      </c>
      <c r="E61" s="18">
        <v>0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18">
        <v>0</v>
      </c>
      <c r="N61" s="18">
        <v>0</v>
      </c>
    </row>
    <row r="62" spans="2:14" ht="23.25">
      <c r="B62" s="15" t="s">
        <v>76</v>
      </c>
      <c r="C62" s="18">
        <v>21.616029000000001</v>
      </c>
      <c r="D62" s="18">
        <v>21.616029000000001</v>
      </c>
      <c r="E62" s="18">
        <v>0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18">
        <v>0</v>
      </c>
      <c r="N62" s="18">
        <v>0</v>
      </c>
    </row>
    <row r="63" spans="2:14">
      <c r="B63" s="70">
        <v>2</v>
      </c>
      <c r="C63" s="18">
        <v>21.987245999999999</v>
      </c>
      <c r="D63" s="18">
        <v>21.987245999999999</v>
      </c>
      <c r="E63" s="18">
        <v>0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18">
        <v>0</v>
      </c>
      <c r="N63" s="18">
        <v>0</v>
      </c>
    </row>
    <row r="64" spans="2:14">
      <c r="B64" s="70">
        <v>3</v>
      </c>
      <c r="C64" s="18">
        <v>22.249009999999998</v>
      </c>
      <c r="D64" s="18">
        <v>22.249009999999998</v>
      </c>
      <c r="E64" s="18">
        <v>0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18">
        <v>0</v>
      </c>
      <c r="N64" s="18">
        <v>0</v>
      </c>
    </row>
    <row r="65" spans="2:14">
      <c r="B65" s="70">
        <v>4</v>
      </c>
      <c r="C65" s="18">
        <v>22.9119290563</v>
      </c>
      <c r="D65" s="18">
        <v>22.9119290563</v>
      </c>
      <c r="E65" s="18">
        <v>0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18">
        <v>0</v>
      </c>
      <c r="N65" s="18">
        <v>0</v>
      </c>
    </row>
    <row r="66" spans="2:14">
      <c r="B66" s="70">
        <v>5</v>
      </c>
      <c r="C66" s="18">
        <v>23.156686430499999</v>
      </c>
      <c r="D66" s="18">
        <v>23.156686430499999</v>
      </c>
      <c r="E66" s="18">
        <v>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18">
        <v>0</v>
      </c>
      <c r="N66" s="18">
        <v>0</v>
      </c>
    </row>
    <row r="67" spans="2:14">
      <c r="B67" s="70">
        <v>6</v>
      </c>
      <c r="C67" s="18">
        <v>23.0093504188</v>
      </c>
      <c r="D67" s="18">
        <v>23.0093504188</v>
      </c>
      <c r="E67" s="18">
        <v>0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18">
        <v>0</v>
      </c>
      <c r="N67" s="18">
        <v>0</v>
      </c>
    </row>
    <row r="68" spans="2:14">
      <c r="B68" s="70">
        <v>7</v>
      </c>
      <c r="C68" s="18">
        <v>22.799816685787309</v>
      </c>
      <c r="D68" s="18">
        <v>22.799816685787309</v>
      </c>
      <c r="E68" s="18">
        <v>0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18">
        <v>0</v>
      </c>
      <c r="N68" s="18">
        <v>0</v>
      </c>
    </row>
    <row r="69" spans="2:14">
      <c r="B69" s="70">
        <v>8</v>
      </c>
      <c r="C69" s="18">
        <v>22.823291066622087</v>
      </c>
      <c r="D69" s="18">
        <v>22.823291066622087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18">
        <v>0</v>
      </c>
      <c r="N69" s="18">
        <v>0</v>
      </c>
    </row>
    <row r="70" spans="2:14">
      <c r="B70" s="70">
        <v>9</v>
      </c>
      <c r="C70" s="18">
        <v>23.010480885401098</v>
      </c>
      <c r="D70" s="18">
        <v>23.010480885401098</v>
      </c>
      <c r="E70" s="18">
        <v>0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18">
        <v>0</v>
      </c>
      <c r="N70" s="18">
        <v>0</v>
      </c>
    </row>
    <row r="71" spans="2:14">
      <c r="B71" s="70">
        <v>10</v>
      </c>
      <c r="C71" s="18">
        <v>23.054542099999999</v>
      </c>
      <c r="D71" s="18">
        <v>23.054542099999999</v>
      </c>
      <c r="E71" s="18">
        <v>0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18">
        <v>0</v>
      </c>
      <c r="N71" s="18">
        <v>0</v>
      </c>
    </row>
    <row r="72" spans="2:14">
      <c r="B72" s="70">
        <v>11</v>
      </c>
      <c r="C72" s="18">
        <v>22.4771368</v>
      </c>
      <c r="D72" s="18">
        <v>22.4771368</v>
      </c>
      <c r="E72" s="18">
        <v>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18">
        <v>0</v>
      </c>
      <c r="N72" s="18">
        <v>0</v>
      </c>
    </row>
    <row r="73" spans="2:14">
      <c r="B73" s="70">
        <v>12</v>
      </c>
      <c r="C73" s="18">
        <v>21.538279599999999</v>
      </c>
      <c r="D73" s="18">
        <v>21.538279599999999</v>
      </c>
      <c r="E73" s="18">
        <v>0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18">
        <v>0</v>
      </c>
      <c r="N73" s="18">
        <v>0</v>
      </c>
    </row>
    <row r="74" spans="2:14" ht="23.25">
      <c r="B74" s="15" t="s">
        <v>77</v>
      </c>
      <c r="C74" s="18">
        <v>21.817651000000001</v>
      </c>
      <c r="D74" s="18">
        <v>21.817651000000001</v>
      </c>
      <c r="E74" s="18">
        <v>0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18">
        <v>0</v>
      </c>
      <c r="N74" s="18">
        <v>0</v>
      </c>
    </row>
    <row r="75" spans="2:14">
      <c r="B75" s="70">
        <v>2</v>
      </c>
      <c r="C75" s="18">
        <v>21.818676700000001</v>
      </c>
      <c r="D75" s="18">
        <v>21.818676700000001</v>
      </c>
      <c r="E75" s="18">
        <v>0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18">
        <v>0</v>
      </c>
      <c r="N75" s="18">
        <v>0</v>
      </c>
    </row>
    <row r="76" spans="2:14">
      <c r="B76" s="70">
        <v>3</v>
      </c>
      <c r="C76" s="18">
        <v>22.6</v>
      </c>
      <c r="D76" s="18">
        <v>22.6</v>
      </c>
      <c r="E76" s="18">
        <v>0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18">
        <v>0</v>
      </c>
      <c r="N76" s="18">
        <v>0</v>
      </c>
    </row>
    <row r="77" spans="2:14">
      <c r="B77" s="70">
        <v>4</v>
      </c>
      <c r="C77" s="18">
        <v>23.031550890999998</v>
      </c>
      <c r="D77" s="18">
        <v>23.031550890999998</v>
      </c>
      <c r="E77" s="18">
        <v>0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18">
        <v>0</v>
      </c>
      <c r="N77" s="18">
        <v>0</v>
      </c>
    </row>
    <row r="78" spans="2:14">
      <c r="B78" s="70">
        <v>5</v>
      </c>
      <c r="C78" s="18">
        <v>23.181343155</v>
      </c>
      <c r="D78" s="18">
        <v>23.181343155</v>
      </c>
      <c r="E78" s="18">
        <v>0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18">
        <v>0</v>
      </c>
      <c r="N78" s="18">
        <v>0</v>
      </c>
    </row>
    <row r="79" spans="2:14">
      <c r="B79" s="70">
        <v>6</v>
      </c>
      <c r="C79" s="18">
        <v>22.784444955000001</v>
      </c>
      <c r="D79" s="18">
        <v>22.784444955000001</v>
      </c>
      <c r="E79" s="18">
        <v>0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18">
        <v>0</v>
      </c>
      <c r="N79" s="18">
        <v>0</v>
      </c>
    </row>
    <row r="80" spans="2:14">
      <c r="B80" s="70">
        <v>7</v>
      </c>
      <c r="C80" s="18">
        <v>22.392862969999999</v>
      </c>
      <c r="D80" s="18">
        <v>22.392862969999999</v>
      </c>
      <c r="E80" s="18">
        <v>0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18">
        <v>0</v>
      </c>
      <c r="N80" s="18">
        <v>0</v>
      </c>
    </row>
    <row r="81" spans="2:14">
      <c r="B81" s="70">
        <v>8</v>
      </c>
      <c r="C81" s="18">
        <v>22.24771591</v>
      </c>
      <c r="D81" s="18">
        <v>22.24771591</v>
      </c>
      <c r="E81" s="18">
        <v>0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18">
        <v>0</v>
      </c>
      <c r="N81" s="18">
        <v>0</v>
      </c>
    </row>
    <row r="82" spans="2:14">
      <c r="B82" s="70">
        <v>9</v>
      </c>
      <c r="C82" s="18">
        <v>21.982367740000001</v>
      </c>
      <c r="D82" s="18">
        <v>21.982367740000001</v>
      </c>
      <c r="E82" s="18">
        <v>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18">
        <v>0</v>
      </c>
      <c r="N82" s="18">
        <v>0</v>
      </c>
    </row>
    <row r="83" spans="2:14">
      <c r="B83" s="70">
        <v>10</v>
      </c>
      <c r="C83" s="18">
        <v>21.938727479579999</v>
      </c>
      <c r="D83" s="18">
        <v>21.938727479579999</v>
      </c>
      <c r="E83" s="18">
        <v>0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18">
        <v>0</v>
      </c>
      <c r="N83" s="18">
        <v>0</v>
      </c>
    </row>
    <row r="84" spans="2:14">
      <c r="B84" s="70">
        <v>11</v>
      </c>
      <c r="C84" s="18">
        <v>22.326633097889999</v>
      </c>
      <c r="D84" s="18">
        <v>22.326633097889999</v>
      </c>
      <c r="E84" s="18">
        <v>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18">
        <v>0</v>
      </c>
      <c r="N84" s="18">
        <v>0</v>
      </c>
    </row>
    <row r="85" spans="2:14">
      <c r="B85" s="70">
        <v>12</v>
      </c>
      <c r="C85" s="18">
        <v>21.58443997837</v>
      </c>
      <c r="D85" s="18">
        <v>21.58443997837</v>
      </c>
      <c r="E85" s="18">
        <v>0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18">
        <v>0</v>
      </c>
      <c r="N85" s="18">
        <v>0</v>
      </c>
    </row>
    <row r="86" spans="2:14" ht="23.25">
      <c r="B86" s="15" t="s">
        <v>78</v>
      </c>
      <c r="C86" s="18">
        <v>21.518026989999999</v>
      </c>
      <c r="D86" s="18">
        <v>21.518026989999999</v>
      </c>
      <c r="E86" s="18">
        <v>0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18">
        <v>0</v>
      </c>
      <c r="N86" s="18">
        <v>0</v>
      </c>
    </row>
    <row r="87" spans="2:14">
      <c r="B87" s="70">
        <v>2</v>
      </c>
      <c r="C87" s="18">
        <v>20.928404690000001</v>
      </c>
      <c r="D87" s="18">
        <v>20.928404690000001</v>
      </c>
      <c r="E87" s="18">
        <v>0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18">
        <v>0</v>
      </c>
      <c r="N87" s="18">
        <v>0</v>
      </c>
    </row>
    <row r="88" spans="2:14">
      <c r="B88" s="70">
        <v>3</v>
      </c>
      <c r="C88" s="18">
        <v>20.91966583</v>
      </c>
      <c r="D88" s="18">
        <v>20.91966583</v>
      </c>
      <c r="E88" s="18">
        <v>0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18">
        <v>0</v>
      </c>
      <c r="N88" s="18">
        <v>0</v>
      </c>
    </row>
    <row r="89" spans="2:14">
      <c r="B89" s="70">
        <v>4</v>
      </c>
      <c r="C89" s="18">
        <v>20.401928510000001</v>
      </c>
      <c r="D89" s="18">
        <v>20.401928510000001</v>
      </c>
      <c r="E89" s="18">
        <v>0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18">
        <v>0</v>
      </c>
      <c r="N89" s="18">
        <v>0</v>
      </c>
    </row>
    <row r="90" spans="2:14">
      <c r="B90" s="70">
        <v>5</v>
      </c>
      <c r="C90" s="18">
        <v>20.338795659999999</v>
      </c>
      <c r="D90" s="18">
        <v>20.338795659999999</v>
      </c>
      <c r="E90" s="18">
        <v>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18">
        <v>0</v>
      </c>
      <c r="N90" s="18">
        <v>0</v>
      </c>
    </row>
    <row r="91" spans="2:14">
      <c r="B91" s="70">
        <v>6</v>
      </c>
      <c r="C91" s="18">
        <v>20.22427635</v>
      </c>
      <c r="D91" s="18">
        <v>20.22427635</v>
      </c>
      <c r="E91" s="18">
        <v>0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18">
        <v>0</v>
      </c>
      <c r="N91" s="18">
        <v>0</v>
      </c>
    </row>
    <row r="92" spans="2:14">
      <c r="B92" s="70">
        <v>7</v>
      </c>
      <c r="C92" s="18">
        <v>19.612936380000001</v>
      </c>
      <c r="D92" s="18">
        <v>19.612936380000001</v>
      </c>
      <c r="E92" s="18">
        <v>0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18">
        <v>0</v>
      </c>
      <c r="N92" s="18">
        <v>0</v>
      </c>
    </row>
    <row r="93" spans="2:14">
      <c r="B93" s="70">
        <v>8</v>
      </c>
      <c r="C93" s="18">
        <v>19.61479782</v>
      </c>
      <c r="D93" s="18">
        <v>19.61479782</v>
      </c>
      <c r="E93" s="18">
        <v>0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18">
        <v>0</v>
      </c>
      <c r="N93" s="18">
        <v>0</v>
      </c>
    </row>
    <row r="94" spans="2:14">
      <c r="B94" s="70">
        <v>9</v>
      </c>
      <c r="C94" s="18">
        <v>19.505264319999998</v>
      </c>
      <c r="D94" s="18">
        <v>19.505264319999998</v>
      </c>
      <c r="E94" s="18">
        <v>0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18">
        <v>0</v>
      </c>
      <c r="N94" s="18">
        <v>0</v>
      </c>
    </row>
    <row r="95" spans="2:14">
      <c r="B95" s="70">
        <v>10</v>
      </c>
      <c r="C95" s="18">
        <v>19.2245306849643</v>
      </c>
      <c r="D95" s="18">
        <v>19.2245306849643</v>
      </c>
      <c r="E95" s="18">
        <v>0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18">
        <v>0</v>
      </c>
      <c r="N95" s="18">
        <v>0</v>
      </c>
    </row>
    <row r="96" spans="2:14">
      <c r="B96" s="70">
        <v>11</v>
      </c>
      <c r="C96" s="18">
        <v>18.894061566492201</v>
      </c>
      <c r="D96" s="18">
        <v>18.894061566492201</v>
      </c>
      <c r="E96" s="18">
        <v>0</v>
      </c>
      <c r="F96" s="18">
        <v>0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18">
        <v>0</v>
      </c>
      <c r="N96" s="18">
        <v>0</v>
      </c>
    </row>
    <row r="97" spans="2:14">
      <c r="B97" s="70">
        <v>12</v>
      </c>
      <c r="C97" s="18">
        <v>17.032527485921698</v>
      </c>
      <c r="D97" s="18">
        <v>17.032527485921698</v>
      </c>
      <c r="E97" s="18">
        <v>0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18">
        <v>0</v>
      </c>
      <c r="N97" s="18">
        <v>0</v>
      </c>
    </row>
    <row r="98" spans="2:14" ht="23.25">
      <c r="B98" s="15" t="s">
        <v>79</v>
      </c>
      <c r="C98" s="16">
        <v>17.16</v>
      </c>
      <c r="D98" s="16">
        <v>17.16</v>
      </c>
      <c r="E98" s="16">
        <v>0</v>
      </c>
      <c r="F98" s="16">
        <v>0</v>
      </c>
      <c r="G98" s="16">
        <v>0</v>
      </c>
      <c r="H98" s="16">
        <v>0</v>
      </c>
      <c r="I98" s="16">
        <v>0</v>
      </c>
      <c r="J98" s="16">
        <v>0</v>
      </c>
      <c r="K98" s="16">
        <v>0</v>
      </c>
      <c r="L98" s="16">
        <v>0</v>
      </c>
      <c r="M98" s="16">
        <v>0</v>
      </c>
      <c r="N98" s="16">
        <v>0</v>
      </c>
    </row>
    <row r="99" spans="2:14">
      <c r="B99" s="70">
        <v>2</v>
      </c>
      <c r="C99" s="16">
        <v>17.03</v>
      </c>
      <c r="D99" s="16">
        <v>17.03</v>
      </c>
      <c r="E99" s="16">
        <v>0</v>
      </c>
      <c r="F99" s="16">
        <v>0</v>
      </c>
      <c r="G99" s="16">
        <v>0</v>
      </c>
      <c r="H99" s="16">
        <v>0</v>
      </c>
      <c r="I99" s="16">
        <v>0</v>
      </c>
      <c r="J99" s="16">
        <v>0</v>
      </c>
      <c r="K99" s="16">
        <v>0</v>
      </c>
      <c r="L99" s="16">
        <v>0</v>
      </c>
      <c r="M99" s="16">
        <v>0</v>
      </c>
      <c r="N99" s="16">
        <v>0</v>
      </c>
    </row>
    <row r="100" spans="2:14">
      <c r="B100" s="70">
        <v>3</v>
      </c>
      <c r="C100" s="16">
        <v>16.82</v>
      </c>
      <c r="D100" s="16">
        <v>16.82</v>
      </c>
      <c r="E100" s="16">
        <v>0</v>
      </c>
      <c r="F100" s="16">
        <v>0</v>
      </c>
      <c r="G100" s="16">
        <v>0</v>
      </c>
      <c r="H100" s="16">
        <v>0</v>
      </c>
      <c r="I100" s="16">
        <v>0</v>
      </c>
      <c r="J100" s="16">
        <v>0</v>
      </c>
      <c r="K100" s="16">
        <v>0</v>
      </c>
      <c r="L100" s="16">
        <v>0</v>
      </c>
      <c r="M100" s="16">
        <v>0</v>
      </c>
      <c r="N100" s="16">
        <v>0</v>
      </c>
    </row>
    <row r="101" spans="2:14">
      <c r="B101" s="70">
        <v>4</v>
      </c>
      <c r="C101" s="16">
        <v>16.54</v>
      </c>
      <c r="D101" s="16">
        <v>16.54</v>
      </c>
      <c r="E101" s="16">
        <v>0</v>
      </c>
      <c r="F101" s="16">
        <v>0</v>
      </c>
      <c r="G101" s="16">
        <v>0</v>
      </c>
      <c r="H101" s="16">
        <v>0</v>
      </c>
      <c r="I101" s="16">
        <v>0</v>
      </c>
      <c r="J101" s="16">
        <v>0</v>
      </c>
      <c r="K101" s="16">
        <v>0</v>
      </c>
      <c r="L101" s="16">
        <v>0</v>
      </c>
      <c r="M101" s="16">
        <v>0</v>
      </c>
      <c r="N101" s="16">
        <v>0</v>
      </c>
    </row>
    <row r="102" spans="2:14">
      <c r="B102" s="70">
        <v>5</v>
      </c>
      <c r="C102" s="16">
        <v>16.14</v>
      </c>
      <c r="D102" s="16">
        <v>16.14</v>
      </c>
      <c r="E102" s="16">
        <v>0</v>
      </c>
      <c r="F102" s="16">
        <v>0</v>
      </c>
      <c r="G102" s="16">
        <v>0</v>
      </c>
      <c r="H102" s="16">
        <v>0</v>
      </c>
      <c r="I102" s="16">
        <v>0</v>
      </c>
      <c r="J102" s="16">
        <v>0</v>
      </c>
      <c r="K102" s="16">
        <v>0</v>
      </c>
      <c r="L102" s="16">
        <v>0</v>
      </c>
      <c r="M102" s="16">
        <v>0</v>
      </c>
      <c r="N102" s="16">
        <v>0</v>
      </c>
    </row>
    <row r="103" spans="2:14">
      <c r="B103" s="70">
        <v>6</v>
      </c>
      <c r="C103" s="16">
        <v>15.58</v>
      </c>
      <c r="D103" s="16">
        <v>15.58</v>
      </c>
      <c r="E103" s="16">
        <v>0</v>
      </c>
      <c r="F103" s="16">
        <v>0</v>
      </c>
      <c r="G103" s="16">
        <v>0</v>
      </c>
      <c r="H103" s="16">
        <v>0</v>
      </c>
      <c r="I103" s="16">
        <v>0</v>
      </c>
      <c r="J103" s="16">
        <v>0</v>
      </c>
      <c r="K103" s="16">
        <v>0</v>
      </c>
      <c r="L103" s="16">
        <v>0</v>
      </c>
      <c r="M103" s="16">
        <v>0</v>
      </c>
      <c r="N103" s="16">
        <v>0</v>
      </c>
    </row>
    <row r="104" spans="2:14">
      <c r="B104" s="70">
        <v>7</v>
      </c>
      <c r="C104" s="16">
        <v>15.22</v>
      </c>
      <c r="D104" s="16">
        <v>15.22</v>
      </c>
      <c r="E104" s="16">
        <v>0</v>
      </c>
      <c r="F104" s="16">
        <v>0</v>
      </c>
      <c r="G104" s="16">
        <v>0</v>
      </c>
      <c r="H104" s="16">
        <v>0</v>
      </c>
      <c r="I104" s="16">
        <v>0</v>
      </c>
      <c r="J104" s="16">
        <v>0</v>
      </c>
      <c r="K104" s="16">
        <v>0</v>
      </c>
      <c r="L104" s="16">
        <v>0</v>
      </c>
      <c r="M104" s="16">
        <v>0</v>
      </c>
      <c r="N104" s="16">
        <v>0</v>
      </c>
    </row>
    <row r="105" spans="2:14">
      <c r="B105" s="70">
        <v>8</v>
      </c>
      <c r="C105" s="16">
        <v>14.72</v>
      </c>
      <c r="D105" s="16">
        <v>14.72</v>
      </c>
      <c r="E105" s="16">
        <v>0</v>
      </c>
      <c r="F105" s="16">
        <v>0</v>
      </c>
      <c r="G105" s="16">
        <v>0</v>
      </c>
      <c r="H105" s="16">
        <v>0</v>
      </c>
      <c r="I105" s="16">
        <v>0</v>
      </c>
      <c r="J105" s="16">
        <v>0</v>
      </c>
      <c r="K105" s="16">
        <v>0</v>
      </c>
      <c r="L105" s="16">
        <v>0</v>
      </c>
      <c r="M105" s="16">
        <v>0</v>
      </c>
      <c r="N105" s="16">
        <v>0</v>
      </c>
    </row>
    <row r="106" spans="2:14">
      <c r="B106" s="70">
        <v>9</v>
      </c>
      <c r="C106" s="16">
        <v>12.21</v>
      </c>
      <c r="D106" s="16">
        <v>12.21</v>
      </c>
      <c r="E106" s="16">
        <v>0</v>
      </c>
      <c r="F106" s="16">
        <v>0</v>
      </c>
      <c r="G106" s="16">
        <v>0</v>
      </c>
      <c r="H106" s="16">
        <v>0</v>
      </c>
      <c r="I106" s="16">
        <v>0</v>
      </c>
      <c r="J106" s="16">
        <v>0</v>
      </c>
      <c r="K106" s="16">
        <v>0</v>
      </c>
      <c r="L106" s="16">
        <v>0</v>
      </c>
      <c r="M106" s="16">
        <v>0</v>
      </c>
      <c r="N106" s="16">
        <v>0</v>
      </c>
    </row>
    <row r="107" spans="2:14">
      <c r="B107" s="70">
        <v>10</v>
      </c>
      <c r="C107" s="16">
        <v>11.86</v>
      </c>
      <c r="D107" s="16">
        <v>11.86</v>
      </c>
      <c r="E107" s="16">
        <v>0</v>
      </c>
      <c r="F107" s="16">
        <v>0</v>
      </c>
      <c r="G107" s="16">
        <v>0</v>
      </c>
      <c r="H107" s="16">
        <v>0</v>
      </c>
      <c r="I107" s="16">
        <v>0</v>
      </c>
      <c r="J107" s="16">
        <v>0</v>
      </c>
      <c r="K107" s="16">
        <v>0</v>
      </c>
      <c r="L107" s="16">
        <v>0</v>
      </c>
      <c r="M107" s="16">
        <v>0</v>
      </c>
      <c r="N107" s="16">
        <v>0</v>
      </c>
    </row>
    <row r="108" spans="2:14">
      <c r="B108" s="70">
        <v>11</v>
      </c>
      <c r="C108" s="16">
        <v>11.08</v>
      </c>
      <c r="D108" s="16">
        <v>11.872213832135639</v>
      </c>
      <c r="E108" s="16">
        <v>0</v>
      </c>
      <c r="F108" s="16">
        <v>0</v>
      </c>
      <c r="G108" s="16">
        <v>0</v>
      </c>
      <c r="H108" s="16">
        <v>0</v>
      </c>
      <c r="I108" s="16">
        <v>0</v>
      </c>
      <c r="J108" s="16">
        <v>0</v>
      </c>
      <c r="K108" s="16">
        <v>0</v>
      </c>
      <c r="L108" s="16">
        <v>0</v>
      </c>
      <c r="M108" s="16">
        <v>0</v>
      </c>
      <c r="N108" s="16">
        <v>0</v>
      </c>
    </row>
    <row r="109" spans="2:14">
      <c r="B109" s="70">
        <v>12</v>
      </c>
      <c r="C109" s="17">
        <v>9.85</v>
      </c>
      <c r="D109" s="17">
        <v>10.208321614788817</v>
      </c>
      <c r="E109" s="17">
        <v>0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7">
        <v>0</v>
      </c>
      <c r="N109" s="17">
        <v>0</v>
      </c>
    </row>
    <row r="110" spans="2:14" ht="23.25">
      <c r="B110" s="15" t="s">
        <v>184</v>
      </c>
      <c r="C110" s="17">
        <v>9.8308906841916581</v>
      </c>
      <c r="D110" s="17">
        <v>9.83</v>
      </c>
      <c r="E110" s="17">
        <v>0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7">
        <v>0</v>
      </c>
      <c r="N110" s="17">
        <v>0</v>
      </c>
    </row>
    <row r="111" spans="2:14">
      <c r="B111" s="70">
        <v>2</v>
      </c>
      <c r="C111" s="17">
        <v>9.6411736094076943</v>
      </c>
      <c r="D111" s="17">
        <v>9.64</v>
      </c>
      <c r="E111" s="17">
        <v>0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7">
        <v>0</v>
      </c>
      <c r="N111" s="17">
        <v>0</v>
      </c>
    </row>
    <row r="112" spans="2:14">
      <c r="B112" s="70">
        <v>3</v>
      </c>
      <c r="C112" s="17">
        <v>9.2049640197972611</v>
      </c>
      <c r="D112" s="17">
        <v>9.1999999999999904</v>
      </c>
      <c r="E112" s="17">
        <v>0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7">
        <v>0</v>
      </c>
      <c r="N112" s="17">
        <v>0</v>
      </c>
    </row>
    <row r="113" spans="2:14">
      <c r="B113" s="70">
        <v>4</v>
      </c>
      <c r="C113" s="17">
        <v>8.8496742504340258</v>
      </c>
      <c r="D113" s="17">
        <v>8.8496743000000002</v>
      </c>
      <c r="E113" s="17">
        <v>0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7">
        <v>0</v>
      </c>
      <c r="N113" s="17">
        <v>0</v>
      </c>
    </row>
    <row r="114" spans="2:14">
      <c r="B114" s="70">
        <v>5</v>
      </c>
      <c r="C114" s="17">
        <v>8.6283923205040622</v>
      </c>
      <c r="D114" s="17">
        <v>8.6283922999999998</v>
      </c>
      <c r="E114" s="17">
        <v>0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7">
        <v>0</v>
      </c>
      <c r="N114" s="17">
        <v>0</v>
      </c>
    </row>
    <row r="115" spans="2:14">
      <c r="B115" s="70">
        <v>6</v>
      </c>
      <c r="C115" s="17">
        <v>7.8075423351761222</v>
      </c>
      <c r="D115" s="17">
        <v>7.8075422999999997</v>
      </c>
      <c r="E115" s="17">
        <v>0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7">
        <v>0</v>
      </c>
      <c r="N115" s="17">
        <v>0</v>
      </c>
    </row>
    <row r="116" spans="2:14">
      <c r="B116" s="70">
        <v>7</v>
      </c>
      <c r="C116" s="17">
        <v>6.7208219631052142</v>
      </c>
      <c r="D116" s="17">
        <v>6.7208220000000001</v>
      </c>
      <c r="E116" s="17">
        <v>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7">
        <v>0</v>
      </c>
      <c r="N116" s="17">
        <v>0</v>
      </c>
    </row>
    <row r="117" spans="2:14">
      <c r="B117" s="70">
        <v>8</v>
      </c>
      <c r="C117" s="17">
        <v>6.4880413938671726</v>
      </c>
      <c r="D117" s="17">
        <v>6.4880413939999997</v>
      </c>
      <c r="E117" s="17">
        <v>0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7">
        <v>0</v>
      </c>
      <c r="N117" s="17">
        <v>0</v>
      </c>
    </row>
    <row r="118" spans="2:14">
      <c r="B118" s="70">
        <v>9</v>
      </c>
      <c r="C118" s="17">
        <v>6.4093879731817198</v>
      </c>
      <c r="D118" s="17">
        <v>6.4093879730000003</v>
      </c>
      <c r="E118" s="17">
        <v>0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7">
        <v>0</v>
      </c>
      <c r="N118" s="17">
        <v>0</v>
      </c>
    </row>
    <row r="119" spans="2:14">
      <c r="B119" s="70">
        <v>10</v>
      </c>
      <c r="C119" s="17">
        <v>6.2879870163295246</v>
      </c>
      <c r="D119" s="17">
        <v>6.2879870163295246</v>
      </c>
      <c r="E119" s="17">
        <v>0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7">
        <v>0</v>
      </c>
      <c r="N119" s="17">
        <v>0</v>
      </c>
    </row>
    <row r="120" spans="2:14">
      <c r="B120" s="70">
        <v>11</v>
      </c>
      <c r="C120" s="17">
        <v>6.1058696021897232</v>
      </c>
      <c r="D120" s="17">
        <v>6.1058696021897232</v>
      </c>
      <c r="E120" s="17">
        <v>0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7">
        <v>0</v>
      </c>
      <c r="N120" s="17">
        <v>0</v>
      </c>
    </row>
    <row r="121" spans="2:14">
      <c r="B121" s="104">
        <v>12</v>
      </c>
      <c r="C121" s="17">
        <v>5.7</v>
      </c>
      <c r="D121" s="17">
        <v>5.7</v>
      </c>
      <c r="E121" s="17">
        <v>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7">
        <v>0</v>
      </c>
      <c r="N121" s="17">
        <v>0</v>
      </c>
    </row>
    <row r="122" spans="2:14" ht="23.25">
      <c r="B122" s="105" t="s">
        <v>200</v>
      </c>
      <c r="C122" s="103">
        <v>6.4140449099621408</v>
      </c>
      <c r="D122" s="17">
        <v>6.4140449099621408</v>
      </c>
      <c r="E122" s="17">
        <v>0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7">
        <v>0</v>
      </c>
      <c r="N122" s="17">
        <v>0</v>
      </c>
    </row>
    <row r="123" spans="2:14">
      <c r="B123" s="70">
        <v>2</v>
      </c>
      <c r="C123" s="103">
        <v>6.3678805045345959</v>
      </c>
      <c r="D123" s="17">
        <v>6.3678805045345959</v>
      </c>
      <c r="E123" s="17">
        <v>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7">
        <v>0</v>
      </c>
      <c r="N123" s="17">
        <v>0</v>
      </c>
    </row>
    <row r="124" spans="2:14">
      <c r="B124" s="70">
        <v>3</v>
      </c>
      <c r="C124" s="103">
        <v>5.4580536999999998</v>
      </c>
      <c r="D124" s="17">
        <v>5.4580536999999998</v>
      </c>
      <c r="E124" s="17">
        <v>0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7">
        <v>0</v>
      </c>
      <c r="N124" s="17">
        <v>0</v>
      </c>
    </row>
    <row r="125" spans="2:14">
      <c r="B125" s="70">
        <v>4</v>
      </c>
      <c r="C125" s="103">
        <v>5.4353647</v>
      </c>
      <c r="D125" s="17">
        <v>5.4353647</v>
      </c>
      <c r="E125" s="17">
        <v>0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7">
        <v>0</v>
      </c>
      <c r="N125" s="17">
        <v>0</v>
      </c>
    </row>
    <row r="126" spans="2:14">
      <c r="B126" s="70">
        <v>5</v>
      </c>
      <c r="C126" s="103">
        <v>5.3872462859999999</v>
      </c>
      <c r="D126" s="17">
        <v>5.3872462859999999</v>
      </c>
      <c r="E126" s="17">
        <v>0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7">
        <v>0</v>
      </c>
      <c r="N126" s="17">
        <v>0</v>
      </c>
    </row>
    <row r="127" spans="2:14">
      <c r="B127" s="70">
        <v>6</v>
      </c>
      <c r="C127" s="103">
        <v>5.2132363460000004</v>
      </c>
      <c r="D127" s="17">
        <v>5.2132363460000004</v>
      </c>
      <c r="E127" s="17">
        <v>0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7">
        <v>0</v>
      </c>
      <c r="N127" s="17">
        <v>0</v>
      </c>
    </row>
    <row r="128" spans="2:14">
      <c r="B128" s="70">
        <v>7</v>
      </c>
      <c r="C128" s="103">
        <v>4.9775865493906251</v>
      </c>
      <c r="D128" s="17">
        <v>4.9775865493906251</v>
      </c>
      <c r="E128" s="17">
        <v>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7">
        <v>0</v>
      </c>
      <c r="N128" s="17">
        <v>0</v>
      </c>
    </row>
    <row r="129" spans="2:14">
      <c r="B129" s="70">
        <v>8</v>
      </c>
      <c r="C129" s="103">
        <v>4.9022872744738413</v>
      </c>
      <c r="D129" s="17">
        <v>4.9022872744738413</v>
      </c>
      <c r="E129" s="17">
        <v>0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7">
        <v>0</v>
      </c>
      <c r="N129" s="17">
        <v>0</v>
      </c>
    </row>
    <row r="130" spans="2:14">
      <c r="B130" s="70">
        <v>9</v>
      </c>
      <c r="C130" s="103">
        <v>4.6616815196092816</v>
      </c>
      <c r="D130" s="17">
        <v>4.6616815196092816</v>
      </c>
      <c r="E130" s="17">
        <v>0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7">
        <v>0</v>
      </c>
      <c r="N130" s="17">
        <v>0</v>
      </c>
    </row>
    <row r="131" spans="2:14">
      <c r="B131" s="70">
        <v>10</v>
      </c>
      <c r="C131" s="103">
        <v>4.5657116489312077</v>
      </c>
      <c r="D131" s="17">
        <v>4.5657116489312077</v>
      </c>
      <c r="E131" s="17">
        <v>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7">
        <v>0</v>
      </c>
      <c r="N131" s="17">
        <v>0</v>
      </c>
    </row>
    <row r="132" spans="2:14">
      <c r="B132" s="70">
        <v>11</v>
      </c>
      <c r="C132" s="103">
        <v>4.5802515997782889</v>
      </c>
      <c r="D132" s="17">
        <v>4.5802515997782889</v>
      </c>
      <c r="E132" s="17">
        <v>0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7">
        <v>0</v>
      </c>
      <c r="N132" s="17">
        <v>0</v>
      </c>
    </row>
    <row r="133" spans="2:14">
      <c r="B133" s="70">
        <v>12</v>
      </c>
      <c r="C133" s="103">
        <v>4.0852373277359382</v>
      </c>
      <c r="D133" s="17">
        <v>4.0852373277359382</v>
      </c>
      <c r="E133" s="17">
        <v>0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7">
        <v>0</v>
      </c>
      <c r="N133" s="17">
        <v>0</v>
      </c>
    </row>
    <row r="134" spans="2:14" ht="23.25">
      <c r="B134" s="105" t="s">
        <v>201</v>
      </c>
      <c r="C134" s="103">
        <v>3.9647655093914347</v>
      </c>
      <c r="D134" s="103">
        <v>3.0592970928521561</v>
      </c>
      <c r="E134" s="103">
        <v>0.21022701800711552</v>
      </c>
      <c r="F134" s="103">
        <v>0.21960508663965594</v>
      </c>
      <c r="G134" s="103">
        <v>0.19288488590694453</v>
      </c>
      <c r="H134" s="103">
        <v>0.15070328778298592</v>
      </c>
      <c r="I134" s="103">
        <v>0.13204813820257666</v>
      </c>
      <c r="J134" s="103">
        <v>0.17039391118961067</v>
      </c>
      <c r="K134" s="103">
        <v>0.12462542982094948</v>
      </c>
      <c r="L134" s="103">
        <v>0.20774740492306609</v>
      </c>
      <c r="M134" s="103">
        <v>0.21964292687262343</v>
      </c>
      <c r="N134" s="103">
        <v>0.24560150172315875</v>
      </c>
    </row>
    <row r="135" spans="2:14">
      <c r="B135" s="105">
        <v>2</v>
      </c>
      <c r="C135" s="103">
        <v>3.6696096852930213</v>
      </c>
      <c r="D135" s="103">
        <v>2.2636232833640877</v>
      </c>
      <c r="E135" s="103">
        <v>0.31889001061870825</v>
      </c>
      <c r="F135" s="103">
        <v>0.38223349344378921</v>
      </c>
      <c r="G135" s="103">
        <v>0.28237035767562668</v>
      </c>
      <c r="H135" s="103">
        <v>0.19043064560424128</v>
      </c>
      <c r="I135" s="103">
        <v>0.23206189458656823</v>
      </c>
      <c r="J135" s="103">
        <v>0.22798174118997583</v>
      </c>
      <c r="K135" s="103">
        <v>0.25388866288242484</v>
      </c>
      <c r="L135" s="103">
        <v>0.23821824156202265</v>
      </c>
      <c r="M135" s="103">
        <v>0.36104070351516437</v>
      </c>
      <c r="N135" s="103">
        <v>0.26004498705483314</v>
      </c>
    </row>
    <row r="136" spans="2:14">
      <c r="B136" s="105">
        <v>3</v>
      </c>
      <c r="C136" s="103">
        <v>3.2972610647962597</v>
      </c>
      <c r="D136" s="103">
        <v>1.7431806400277396</v>
      </c>
      <c r="E136" s="103">
        <v>0.31149456094889172</v>
      </c>
      <c r="F136" s="103">
        <v>0.3991710985772321</v>
      </c>
      <c r="G136" s="103">
        <v>0.32162858093491797</v>
      </c>
      <c r="H136" s="103">
        <v>0.28057659949077607</v>
      </c>
      <c r="I136" s="103">
        <v>0.24120958481670218</v>
      </c>
      <c r="J136" s="103">
        <v>0.32034539691069686</v>
      </c>
      <c r="K136" s="103">
        <v>0.27921349175031729</v>
      </c>
      <c r="L136" s="103">
        <v>0.33809717035213627</v>
      </c>
      <c r="M136" s="103">
        <v>0.40007547290865553</v>
      </c>
      <c r="N136" s="103">
        <v>0.36283294583522263</v>
      </c>
    </row>
    <row r="137" spans="2:14">
      <c r="B137" s="105">
        <v>4</v>
      </c>
      <c r="C137" s="103">
        <v>3.2334934766534764</v>
      </c>
      <c r="D137" s="103">
        <v>1.411095690179329</v>
      </c>
      <c r="E137" s="103">
        <v>0.36282794536678997</v>
      </c>
      <c r="F137" s="103">
        <v>0.53779391084496697</v>
      </c>
      <c r="G137" s="103">
        <v>0.35728618783872346</v>
      </c>
      <c r="H137" s="103">
        <v>0.27512299034485421</v>
      </c>
      <c r="I137" s="103">
        <v>0.28936675207881279</v>
      </c>
      <c r="J137" s="103">
        <v>0.29912706433814096</v>
      </c>
      <c r="K137" s="103">
        <v>0.37134555173578621</v>
      </c>
      <c r="L137" s="103">
        <v>0.41069766186493561</v>
      </c>
      <c r="M137" s="103">
        <v>0.48967392059865666</v>
      </c>
      <c r="N137" s="103">
        <v>0.42347249563741673</v>
      </c>
    </row>
    <row r="138" spans="2:14">
      <c r="B138" s="105">
        <v>5</v>
      </c>
      <c r="C138" s="103">
        <v>3.2209187081958022</v>
      </c>
      <c r="D138" s="103">
        <v>1.1346735080548322</v>
      </c>
      <c r="E138" s="103">
        <v>0.49606451388209827</v>
      </c>
      <c r="F138" s="103">
        <v>0.56367023504785063</v>
      </c>
      <c r="G138" s="103">
        <v>0.35699625301802396</v>
      </c>
      <c r="H138" s="103">
        <v>0.29072741606159402</v>
      </c>
      <c r="I138" s="103">
        <v>0.37878678213140304</v>
      </c>
      <c r="J138" s="103">
        <v>0.30002231632978082</v>
      </c>
      <c r="K138" s="103">
        <v>0.40069110997318225</v>
      </c>
      <c r="L138" s="103">
        <v>0.44151404124929217</v>
      </c>
      <c r="M138" s="103">
        <v>0.58631452468943035</v>
      </c>
      <c r="N138" s="103">
        <v>0.44971761761707008</v>
      </c>
    </row>
    <row r="139" spans="2:14">
      <c r="B139" s="105">
        <v>6</v>
      </c>
      <c r="C139" s="103">
        <v>2.878406794044237</v>
      </c>
      <c r="D139" s="103">
        <v>0.60043159304555149</v>
      </c>
      <c r="E139" s="103">
        <v>0.52507238890407537</v>
      </c>
      <c r="F139" s="103">
        <v>0.59997882615830256</v>
      </c>
      <c r="G139" s="103">
        <v>0.41080258741658859</v>
      </c>
      <c r="H139" s="103">
        <v>0.36525970959123644</v>
      </c>
      <c r="I139" s="103">
        <v>0.3768616889284826</v>
      </c>
      <c r="J139" s="103">
        <v>0.34459641388045625</v>
      </c>
      <c r="K139" s="103">
        <v>0.42957984011145722</v>
      </c>
      <c r="L139" s="103">
        <v>0.49491952090711644</v>
      </c>
      <c r="M139" s="103">
        <v>0.66297024915767633</v>
      </c>
      <c r="N139" s="103">
        <v>0.55616694045702886</v>
      </c>
    </row>
    <row r="140" spans="2:14">
      <c r="B140" s="105">
        <v>7</v>
      </c>
      <c r="C140" s="103">
        <v>2.8229159801186916</v>
      </c>
      <c r="D140" s="103">
        <v>0.40767595444533899</v>
      </c>
      <c r="E140" s="103">
        <v>0.50608567693395212</v>
      </c>
      <c r="F140" s="103">
        <v>0.67025684222703363</v>
      </c>
      <c r="G140" s="103">
        <v>0.4566457579802421</v>
      </c>
      <c r="H140" s="103">
        <v>0.41124766924460721</v>
      </c>
      <c r="I140" s="103">
        <v>0.37100407928751755</v>
      </c>
      <c r="J140" s="103">
        <v>0.42339513791266015</v>
      </c>
      <c r="K140" s="103">
        <v>0.43987797013533081</v>
      </c>
      <c r="L140" s="103">
        <v>0.55727686928552345</v>
      </c>
      <c r="M140" s="103">
        <v>0.71492273622398717</v>
      </c>
      <c r="N140" s="103">
        <v>0.6236749110436639</v>
      </c>
    </row>
    <row r="141" spans="2:14">
      <c r="B141" s="105">
        <v>8</v>
      </c>
      <c r="C141" s="103">
        <v>2.811886975150645</v>
      </c>
      <c r="D141" s="103">
        <v>4.4336083787769959E-2</v>
      </c>
      <c r="E141" s="103">
        <v>0.7141283039522881</v>
      </c>
      <c r="F141" s="103">
        <v>0.65070199177356325</v>
      </c>
      <c r="G141" s="103">
        <v>0.49911496002296918</v>
      </c>
      <c r="H141" s="103">
        <v>0.4318033310752547</v>
      </c>
      <c r="I141" s="103">
        <v>0.47180230453879979</v>
      </c>
      <c r="J141" s="103">
        <v>0.45398780355858914</v>
      </c>
      <c r="K141" s="103">
        <v>0.5003052041913536</v>
      </c>
      <c r="L141" s="103">
        <v>0.61316041739081761</v>
      </c>
      <c r="M141" s="103">
        <v>0.71461179303121103</v>
      </c>
      <c r="N141" s="103">
        <v>0.68119538489921094</v>
      </c>
    </row>
    <row r="142" spans="2:14">
      <c r="B142" s="105">
        <v>9</v>
      </c>
      <c r="C142" s="103">
        <v>2.8213900168924075</v>
      </c>
      <c r="D142" s="103">
        <v>-6.286210417568483E-2</v>
      </c>
      <c r="E142" s="103">
        <v>0.66228357952261918</v>
      </c>
      <c r="F142" s="103">
        <v>0.73657523392694324</v>
      </c>
      <c r="G142" s="103">
        <v>0.52428623263725482</v>
      </c>
      <c r="H142" s="103">
        <v>0.48480996043569435</v>
      </c>
      <c r="I142" s="103">
        <v>0.47629711454558077</v>
      </c>
      <c r="J142" s="103">
        <v>0.43055594481309223</v>
      </c>
      <c r="K142" s="103">
        <v>0.52622178643553985</v>
      </c>
      <c r="L142" s="103">
        <v>0.55072113235531983</v>
      </c>
      <c r="M142" s="103">
        <v>0.8427301716956439</v>
      </c>
      <c r="N142" s="103">
        <v>0.73952569555805425</v>
      </c>
    </row>
    <row r="143" spans="2:14">
      <c r="B143" s="105">
        <v>10</v>
      </c>
      <c r="C143" s="103">
        <v>2.7595476526356228</v>
      </c>
      <c r="D143" s="103">
        <v>-0.15968166676439666</v>
      </c>
      <c r="E143" s="103">
        <v>0.59798910695013863</v>
      </c>
      <c r="F143" s="103">
        <v>0.77833713267186433</v>
      </c>
      <c r="G143" s="103">
        <v>0.5635739469172738</v>
      </c>
      <c r="H143" s="103">
        <v>0.49121381359674388</v>
      </c>
      <c r="I143" s="103">
        <v>0.48811531926399887</v>
      </c>
      <c r="J143" s="103">
        <v>0.54958863388821788</v>
      </c>
      <c r="K143" s="103">
        <v>0.46649313738968967</v>
      </c>
      <c r="L143" s="103">
        <v>0.55633670959225334</v>
      </c>
      <c r="M143" s="103">
        <v>0.95768558881681543</v>
      </c>
      <c r="N143" s="103">
        <v>0.57656543386155512</v>
      </c>
    </row>
    <row r="144" spans="2:14">
      <c r="B144" s="105">
        <v>11</v>
      </c>
      <c r="C144" s="103">
        <v>2.7512459257072659</v>
      </c>
      <c r="D144" s="103">
        <v>-0.29401022627708456</v>
      </c>
      <c r="E144" s="103">
        <v>0.68717208926580842</v>
      </c>
      <c r="F144" s="103">
        <v>0.72462757984012482</v>
      </c>
      <c r="G144" s="103">
        <v>0.61301096908052055</v>
      </c>
      <c r="H144" s="103">
        <v>0.47921485537326625</v>
      </c>
      <c r="I144" s="103">
        <v>0.54123065842463047</v>
      </c>
      <c r="J144" s="103">
        <v>0.48894910603901209</v>
      </c>
      <c r="K144" s="103">
        <v>0.5578351825153578</v>
      </c>
      <c r="L144" s="103">
        <v>0.58484285119156709</v>
      </c>
      <c r="M144" s="103">
        <v>0.89339880256011206</v>
      </c>
      <c r="N144" s="103">
        <v>0.71421176133822595</v>
      </c>
    </row>
    <row r="145" spans="2:14">
      <c r="B145" s="105">
        <v>12</v>
      </c>
      <c r="C145" s="103">
        <v>2.714081669187689</v>
      </c>
      <c r="D145" s="103">
        <v>-0.56525300183501215</v>
      </c>
      <c r="E145" s="103">
        <v>0.75127656518384889</v>
      </c>
      <c r="F145" s="103">
        <v>0.75735162646082244</v>
      </c>
      <c r="G145" s="103">
        <v>0.69781838446464439</v>
      </c>
      <c r="H145" s="103">
        <v>0.52452079677739372</v>
      </c>
      <c r="I145" s="103">
        <v>0.54836729813599172</v>
      </c>
      <c r="J145" s="103">
        <v>0.51472539643744808</v>
      </c>
      <c r="K145" s="103">
        <v>0.52913553523544676</v>
      </c>
      <c r="L145" s="103">
        <v>0.63589464535989704</v>
      </c>
      <c r="M145" s="103">
        <v>0.90242670398364577</v>
      </c>
      <c r="N145" s="103">
        <v>0.81599590948000511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scale="66" orientation="portrait" r:id="rId1"/>
  <rowBreaks count="1" manualBreakCount="1">
    <brk id="73" min="1" max="1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7</vt:i4>
      </vt:variant>
    </vt:vector>
  </HeadingPairs>
  <TitlesOfParts>
    <vt:vector size="50" baseType="lpstr">
      <vt:lpstr>Графикон IV.2.1. s</vt:lpstr>
      <vt:lpstr>Tабела IV.2.1.vv</vt:lpstr>
      <vt:lpstr>Taбела IV.2.2.s</vt:lpstr>
      <vt:lpstr>Графикон IV.2.2.s</vt:lpstr>
      <vt:lpstr>Графикон IV.2.3.s</vt:lpstr>
      <vt:lpstr>Chart II.2.1</vt:lpstr>
      <vt:lpstr>Table II.2.1</vt:lpstr>
      <vt:lpstr>Table II.2.2</vt:lpstr>
      <vt:lpstr>Chart II.2.2</vt:lpstr>
      <vt:lpstr>Chart II.2.3</vt:lpstr>
      <vt:lpstr>Chart II.2.4 and II.2.5</vt:lpstr>
      <vt:lpstr>Table II.2.3</vt:lpstr>
      <vt:lpstr>Графикон IV.2.6.s</vt:lpstr>
      <vt:lpstr>Chart II.2.6</vt:lpstr>
      <vt:lpstr>Table II.2.4</vt:lpstr>
      <vt:lpstr>Chart II.2.7 and II.2.9</vt:lpstr>
      <vt:lpstr>Chart II.2.8 and II.2.10</vt:lpstr>
      <vt:lpstr>Table II.2.5</vt:lpstr>
      <vt:lpstr>Chart II.2.11</vt:lpstr>
      <vt:lpstr>Chart II.2.12</vt:lpstr>
      <vt:lpstr>Graf II.2.14 -15.(2)</vt:lpstr>
      <vt:lpstr>Chart II.2.13 and II.2.14</vt:lpstr>
      <vt:lpstr>Diagram II.2.1</vt:lpstr>
      <vt:lpstr>'Chart II.2.1'!Print_Area</vt:lpstr>
      <vt:lpstr>'Chart II.2.11'!Print_Area</vt:lpstr>
      <vt:lpstr>'Chart II.2.12'!Print_Area</vt:lpstr>
      <vt:lpstr>'Chart II.2.13 and II.2.14'!Print_Area</vt:lpstr>
      <vt:lpstr>'Chart II.2.2'!Print_Area</vt:lpstr>
      <vt:lpstr>'Chart II.2.3'!Print_Area</vt:lpstr>
      <vt:lpstr>'Chart II.2.4 and II.2.5'!Print_Area</vt:lpstr>
      <vt:lpstr>'Chart II.2.6'!Print_Area</vt:lpstr>
      <vt:lpstr>'Chart II.2.7 and II.2.9'!Print_Area</vt:lpstr>
      <vt:lpstr>'Chart II.2.8 and II.2.10'!Print_Area</vt:lpstr>
      <vt:lpstr>'Diagram II.2.1'!Print_Area</vt:lpstr>
      <vt:lpstr>'Table II.2.1'!Print_Area</vt:lpstr>
      <vt:lpstr>'Table II.2.2'!Print_Area</vt:lpstr>
      <vt:lpstr>'Table II.2.3'!Print_Area</vt:lpstr>
      <vt:lpstr>'Table II.2.4'!Print_Area</vt:lpstr>
      <vt:lpstr>'Table II.2.5'!Print_Area</vt:lpstr>
      <vt:lpstr>'Taбела IV.2.2.s'!Print_Area</vt:lpstr>
      <vt:lpstr>'Tабела IV.2.1.vv'!Print_Area</vt:lpstr>
      <vt:lpstr>'Графикон IV.2.1. s'!Print_Area</vt:lpstr>
      <vt:lpstr>'Графикон IV.2.2.s'!Print_Area</vt:lpstr>
      <vt:lpstr>'Графикон IV.2.3.s'!Print_Area</vt:lpstr>
      <vt:lpstr>'Графикон IV.2.6.s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[SEC=JAVNO]</cp:keywords>
  <cp:lastModifiedBy>Сектор за финансијску стабилност</cp:lastModifiedBy>
  <cp:lastPrinted>2015-07-01T10:59:40Z</cp:lastPrinted>
  <dcterms:created xsi:type="dcterms:W3CDTF">2013-08-09T08:46:16Z</dcterms:created>
  <dcterms:modified xsi:type="dcterms:W3CDTF">2020-08-28T08:1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ЈАВНО</vt:lpwstr>
  </property>
  <property fmtid="{D5CDD505-2E9C-101B-9397-08002B2CF9AE}" pid="3" name="PM_ProtectiveMarkingValue_Footer">
    <vt:lpwstr>ЈАВНО</vt:lpwstr>
  </property>
  <property fmtid="{D5CDD505-2E9C-101B-9397-08002B2CF9AE}" pid="4" name="PM_Caveats_Count">
    <vt:lpwstr>0</vt:lpwstr>
  </property>
  <property fmtid="{D5CDD505-2E9C-101B-9397-08002B2CF9AE}" pid="5" name="PM_Originator_Hash_SHA1">
    <vt:lpwstr>A4D3171D399F5BDECCAE67B15D1FBF9D5D77BE2E</vt:lpwstr>
  </property>
  <property fmtid="{D5CDD505-2E9C-101B-9397-08002B2CF9AE}" pid="6" name="PM_SecurityClassification">
    <vt:lpwstr>JAVNO</vt:lpwstr>
  </property>
  <property fmtid="{D5CDD505-2E9C-101B-9397-08002B2CF9AE}" pid="7" name="PM_DisplayValueSecClassificationWithQualifier">
    <vt:lpwstr>ЈАВНО</vt:lpwstr>
  </property>
  <property fmtid="{D5CDD505-2E9C-101B-9397-08002B2CF9AE}" pid="8" name="PM_Qualifier">
    <vt:lpwstr/>
  </property>
  <property fmtid="{D5CDD505-2E9C-101B-9397-08002B2CF9AE}" pid="9" name="PM_Hash_SHA1">
    <vt:lpwstr>5D7E0EF331ADB75D755021A46373FE8BC76B7244</vt:lpwstr>
  </property>
  <property fmtid="{D5CDD505-2E9C-101B-9397-08002B2CF9AE}" pid="10" name="PM_ProtectiveMarkingImage_Header">
    <vt:lpwstr>C:\Program Files (x86)\Common Files\janusNET Shared\janusSEAL\Images\DocumentSlashBlue.png</vt:lpwstr>
  </property>
  <property fmtid="{D5CDD505-2E9C-101B-9397-08002B2CF9AE}" pid="11" name="PM_InsertionValue">
    <vt:lpwstr>JAVNO</vt:lpwstr>
  </property>
  <property fmtid="{D5CDD505-2E9C-101B-9397-08002B2CF9AE}" pid="12" name="PM_ProtectiveMarkingImage_Footer">
    <vt:lpwstr>C:\Program Files (x86)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BFC8FC460DE24CDB820E6DD83E1C707A</vt:lpwstr>
  </property>
  <property fmtid="{D5CDD505-2E9C-101B-9397-08002B2CF9AE}" pid="16" name="PM_OriginationTimeStamp">
    <vt:lpwstr>2018-07-23T09:43:59Z</vt:lpwstr>
  </property>
  <property fmtid="{D5CDD505-2E9C-101B-9397-08002B2CF9AE}" pid="17" name="PM_Hash_Version">
    <vt:lpwstr>2016.1</vt:lpwstr>
  </property>
  <property fmtid="{D5CDD505-2E9C-101B-9397-08002B2CF9AE}" pid="18" name="PM_Hash_Salt_Prev">
    <vt:lpwstr>3BFC13E597D40318527B4328A0DFD316</vt:lpwstr>
  </property>
  <property fmtid="{D5CDD505-2E9C-101B-9397-08002B2CF9AE}" pid="19" name="PM_Hash_Salt">
    <vt:lpwstr>3BFC13E597D40318527B4328A0DFD316</vt:lpwstr>
  </property>
  <property fmtid="{D5CDD505-2E9C-101B-9397-08002B2CF9AE}" pid="20" name="PM_PrintOutPlacement_XLS">
    <vt:lpwstr/>
  </property>
</Properties>
</file>